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27" fillId="0" borderId="18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6" fillId="7" borderId="14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36" fillId="52" borderId="0" applyNumberFormat="0" applyBorder="0" applyAlignment="0" applyProtection="0"/>
    <xf numFmtId="0" fontId="38" fillId="10" borderId="0" applyNumberFormat="0" applyBorder="0" applyAlignment="0" applyProtection="0"/>
    <xf numFmtId="0" fontId="36" fillId="53" borderId="0" applyNumberFormat="0" applyBorder="0" applyAlignment="0" applyProtection="0"/>
    <xf numFmtId="0" fontId="38" fillId="14" borderId="0" applyNumberFormat="0" applyBorder="0" applyAlignment="0" applyProtection="0"/>
    <xf numFmtId="0" fontId="36" fillId="54" borderId="0" applyNumberFormat="0" applyBorder="0" applyAlignment="0" applyProtection="0"/>
    <xf numFmtId="0" fontId="38" fillId="18" borderId="0" applyNumberFormat="0" applyBorder="0" applyAlignment="0" applyProtection="0"/>
    <xf numFmtId="0" fontId="36" fillId="49" borderId="0" applyNumberFormat="0" applyBorder="0" applyAlignment="0" applyProtection="0"/>
    <xf numFmtId="0" fontId="38" fillId="22" borderId="0" applyNumberFormat="0" applyBorder="0" applyAlignment="0" applyProtection="0"/>
    <xf numFmtId="0" fontId="36" fillId="50" borderId="0" applyNumberFormat="0" applyBorder="0" applyAlignment="0" applyProtection="0"/>
    <xf numFmtId="0" fontId="38" fillId="26" borderId="0" applyNumberFormat="0" applyBorder="0" applyAlignment="0" applyProtection="0"/>
    <xf numFmtId="0" fontId="36" fillId="55" borderId="0" applyNumberFormat="0" applyBorder="0" applyAlignment="0" applyProtection="0"/>
    <xf numFmtId="0" fontId="38" fillId="30" borderId="0" applyNumberFormat="0" applyBorder="0" applyAlignment="0" applyProtection="0"/>
    <xf numFmtId="185" fontId="4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20" fillId="57" borderId="26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2" fillId="0" borderId="0"/>
    <xf numFmtId="43" fontId="1" fillId="0" borderId="0" applyFont="0" applyFill="0" applyBorder="0" applyAlignment="0" applyProtection="0"/>
    <xf numFmtId="0" fontId="25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9" fillId="0" borderId="0"/>
    <xf numFmtId="0" fontId="32" fillId="0" borderId="0"/>
    <xf numFmtId="43" fontId="1" fillId="0" borderId="0" applyFont="0" applyFill="0" applyBorder="0" applyAlignment="0" applyProtection="0"/>
    <xf numFmtId="0" fontId="1" fillId="0" borderId="0"/>
    <xf numFmtId="0" fontId="2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6" fillId="0" borderId="0"/>
    <xf numFmtId="43" fontId="1" fillId="0" borderId="0" applyFont="0" applyFill="0" applyBorder="0" applyAlignment="0" applyProtection="0"/>
  </cellStyleXfs>
  <cellXfs count="311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7" fontId="0" fillId="0" borderId="0" xfId="0" applyNumberFormat="1"/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165" fontId="0" fillId="0" borderId="0" xfId="0" applyNumberFormat="1"/>
    <xf numFmtId="0" fontId="0" fillId="2" borderId="0" xfId="0" applyFill="1"/>
    <xf numFmtId="0" fontId="7" fillId="2" borderId="0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0" fillId="2" borderId="0" xfId="0" applyFont="1" applyFill="1"/>
    <xf numFmtId="165" fontId="2" fillId="0" borderId="0" xfId="1" applyNumberFormat="1" applyFont="1" applyFill="1" applyBorder="1" applyAlignment="1">
      <alignment horizontal="left" vertical="center"/>
    </xf>
    <xf numFmtId="0" fontId="12" fillId="2" borderId="0" xfId="0" applyFont="1" applyFill="1" applyBorder="1" applyAlignment="1">
      <alignment horizontal="right"/>
    </xf>
    <xf numFmtId="0" fontId="3" fillId="2" borderId="8" xfId="0" applyFont="1" applyFill="1" applyBorder="1" applyAlignment="1">
      <alignment horizontal="right" vertical="center"/>
    </xf>
    <xf numFmtId="164" fontId="3" fillId="2" borderId="9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ont="1" applyFill="1" applyBorder="1" applyAlignment="1">
      <alignment horizontal="left" vertical="center"/>
    </xf>
    <xf numFmtId="164" fontId="0" fillId="2" borderId="0" xfId="0" applyNumberFormat="1" applyFont="1" applyFill="1" applyBorder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Border="1" applyAlignment="1">
      <alignment horizontal="left"/>
    </xf>
    <xf numFmtId="164" fontId="14" fillId="2" borderId="0" xfId="0" applyNumberFormat="1" applyFont="1" applyFill="1" applyBorder="1" applyAlignment="1">
      <alignment horizontal="left"/>
    </xf>
    <xf numFmtId="0" fontId="15" fillId="2" borderId="0" xfId="0" applyFont="1" applyFill="1" applyBorder="1" applyAlignment="1">
      <alignment horizontal="left"/>
    </xf>
    <xf numFmtId="171" fontId="15" fillId="2" borderId="0" xfId="0" applyNumberFormat="1" applyFont="1" applyFill="1" applyBorder="1" applyAlignment="1">
      <alignment horizontal="left"/>
    </xf>
    <xf numFmtId="164" fontId="13" fillId="2" borderId="8" xfId="0" applyNumberFormat="1" applyFont="1" applyFill="1" applyBorder="1" applyAlignment="1">
      <alignment horizontal="left" indent="2"/>
    </xf>
    <xf numFmtId="164" fontId="3" fillId="2" borderId="0" xfId="0" applyNumberFormat="1" applyFont="1" applyFill="1" applyBorder="1"/>
    <xf numFmtId="164" fontId="2" fillId="2" borderId="0" xfId="0" applyNumberFormat="1" applyFont="1" applyFill="1" applyBorder="1"/>
    <xf numFmtId="165" fontId="0" fillId="2" borderId="0" xfId="0" applyNumberFormat="1" applyFill="1"/>
    <xf numFmtId="164" fontId="2" fillId="2" borderId="0" xfId="0" applyNumberFormat="1" applyFont="1" applyFill="1" applyBorder="1" applyAlignment="1">
      <alignment wrapText="1"/>
    </xf>
    <xf numFmtId="164" fontId="3" fillId="2" borderId="9" xfId="0" applyNumberFormat="1" applyFont="1" applyFill="1" applyBorder="1"/>
    <xf numFmtId="172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applyFont="1" applyAlignment="1">
      <alignment vertical="center"/>
    </xf>
    <xf numFmtId="164" fontId="2" fillId="0" borderId="0" xfId="4" applyNumberFormat="1" applyFont="1"/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5" fontId="2" fillId="0" borderId="0" xfId="0" applyNumberFormat="1" applyFont="1"/>
    <xf numFmtId="165" fontId="2" fillId="0" borderId="0" xfId="4" applyNumberFormat="1" applyFont="1"/>
    <xf numFmtId="0" fontId="8" fillId="0" borderId="0" xfId="0" applyFont="1"/>
    <xf numFmtId="0" fontId="3" fillId="0" borderId="0" xfId="0" applyFont="1" applyAlignment="1">
      <alignment horizontal="left" vertical="center"/>
    </xf>
    <xf numFmtId="165" fontId="3" fillId="0" borderId="0" xfId="0" applyNumberFormat="1" applyFont="1"/>
    <xf numFmtId="165" fontId="3" fillId="0" borderId="0" xfId="0" applyNumberFormat="1" applyFont="1" applyAlignment="1">
      <alignment horizontal="left" vertical="center"/>
    </xf>
    <xf numFmtId="0" fontId="1" fillId="0" borderId="0" xfId="0" applyFont="1"/>
    <xf numFmtId="10" fontId="0" fillId="0" borderId="0" xfId="0" applyNumberFormat="1"/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Border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5" fontId="16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righ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74" fontId="15" fillId="0" borderId="0" xfId="0" applyNumberFormat="1" applyFont="1"/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0" fontId="15" fillId="0" borderId="0" xfId="0" applyFont="1"/>
    <xf numFmtId="0" fontId="15" fillId="2" borderId="0" xfId="0" applyFont="1" applyFill="1"/>
    <xf numFmtId="173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0" fontId="11" fillId="2" borderId="2" xfId="2" applyNumberFormat="1" applyFont="1" applyFill="1" applyBorder="1" applyAlignment="1">
      <alignment horizontal="right" vertical="center"/>
    </xf>
    <xf numFmtId="0" fontId="11" fillId="2" borderId="0" xfId="2" applyNumberFormat="1" applyFont="1" applyFill="1" applyBorder="1" applyAlignment="1">
      <alignment horizontal="right" vertical="center"/>
    </xf>
    <xf numFmtId="9" fontId="3" fillId="0" borderId="0" xfId="2" applyFont="1" applyFill="1" applyBorder="1" applyAlignment="1">
      <alignment vertical="center"/>
    </xf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164" fontId="11" fillId="0" borderId="0" xfId="2" applyNumberFormat="1" applyFont="1" applyFill="1" applyBorder="1" applyAlignment="1">
      <alignment vertical="center"/>
    </xf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3" fillId="0" borderId="0" xfId="5" applyNumberFormat="1" applyFont="1" applyFill="1" applyBorder="1" applyAlignment="1">
      <alignment vertical="center"/>
    </xf>
    <xf numFmtId="165" fontId="3" fillId="0" borderId="0" xfId="4" applyNumberFormat="1" applyFont="1" applyFill="1" applyBorder="1" applyAlignment="1">
      <alignment horizontal="center"/>
    </xf>
    <xf numFmtId="166" fontId="2" fillId="0" borderId="0" xfId="2" applyNumberFormat="1" applyFont="1" applyFill="1" applyBorder="1"/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66" fontId="0" fillId="0" borderId="0" xfId="2" applyNumberFormat="1" applyFo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0" fontId="0" fillId="0" borderId="0" xfId="0"/>
    <xf numFmtId="164" fontId="5" fillId="2" borderId="0" xfId="9" applyNumberFormat="1" applyFont="1" applyFill="1" applyBorder="1" applyAlignment="1">
      <alignment horizontal="left" vertical="center"/>
    </xf>
    <xf numFmtId="165" fontId="0" fillId="0" borderId="0" xfId="0" applyNumberFormat="1"/>
    <xf numFmtId="1" fontId="10" fillId="2" borderId="1" xfId="1" applyNumberFormat="1" applyFont="1" applyFill="1" applyBorder="1" applyAlignment="1">
      <alignment horizontal="right" vertical="center"/>
    </xf>
    <xf numFmtId="1" fontId="15" fillId="0" borderId="0" xfId="0" applyNumberFormat="1" applyFont="1"/>
    <xf numFmtId="10" fontId="15" fillId="0" borderId="0" xfId="0" applyNumberFormat="1" applyFont="1"/>
    <xf numFmtId="10" fontId="11" fillId="2" borderId="0" xfId="2" applyNumberFormat="1" applyFont="1" applyFill="1" applyBorder="1" applyAlignment="1">
      <alignment horizontal="left" vertical="center"/>
    </xf>
    <xf numFmtId="166" fontId="0" fillId="2" borderId="0" xfId="2" applyNumberFormat="1" applyFont="1" applyFill="1"/>
    <xf numFmtId="10" fontId="0" fillId="2" borderId="0" xfId="2" applyNumberFormat="1" applyFont="1" applyFill="1"/>
    <xf numFmtId="10" fontId="0" fillId="2" borderId="0" xfId="0" applyNumberFormat="1" applyFill="1"/>
    <xf numFmtId="164" fontId="5" fillId="2" borderId="31" xfId="9" applyNumberFormat="1" applyFont="1" applyFill="1" applyBorder="1" applyAlignment="1">
      <alignment horizontal="left" vertical="center"/>
    </xf>
    <xf numFmtId="0" fontId="0" fillId="2" borderId="0" xfId="0" applyFill="1"/>
    <xf numFmtId="0" fontId="29" fillId="0" borderId="0" xfId="0" applyFont="1"/>
    <xf numFmtId="0" fontId="18" fillId="0" borderId="0" xfId="0" applyFont="1"/>
    <xf numFmtId="3" fontId="0" fillId="0" borderId="0" xfId="0" applyNumberFormat="1"/>
    <xf numFmtId="10" fontId="0" fillId="0" borderId="0" xfId="2" applyNumberFormat="1" applyFont="1"/>
    <xf numFmtId="186" fontId="0" fillId="0" borderId="0" xfId="2" applyNumberFormat="1" applyFont="1"/>
    <xf numFmtId="0" fontId="89" fillId="2" borderId="0" xfId="0" applyFont="1" applyFill="1"/>
    <xf numFmtId="0" fontId="4" fillId="2" borderId="0" xfId="0" applyFont="1" applyFill="1" applyAlignment="1">
      <alignment vertical="center" wrapText="1"/>
    </xf>
    <xf numFmtId="0" fontId="20" fillId="2" borderId="4" xfId="0" applyFont="1" applyFill="1" applyBorder="1" applyAlignment="1">
      <alignment vertical="center" wrapText="1"/>
    </xf>
    <xf numFmtId="164" fontId="20" fillId="2" borderId="0" xfId="4" applyNumberFormat="1" applyFont="1" applyFill="1" applyBorder="1" applyAlignment="1">
      <alignment horizontal="right" vertical="top"/>
    </xf>
    <xf numFmtId="0" fontId="91" fillId="0" borderId="32" xfId="0" applyFont="1" applyBorder="1"/>
    <xf numFmtId="164" fontId="29" fillId="0" borderId="0" xfId="4" applyNumberFormat="1" applyFont="1" applyFill="1" applyBorder="1"/>
    <xf numFmtId="0" fontId="20" fillId="2" borderId="0" xfId="0" applyFont="1" applyFill="1" applyAlignment="1">
      <alignment vertical="center" wrapText="1"/>
    </xf>
    <xf numFmtId="0" fontId="92" fillId="0" borderId="3" xfId="0" applyFont="1" applyBorder="1"/>
    <xf numFmtId="14" fontId="27" fillId="0" borderId="3" xfId="0" applyNumberFormat="1" applyFont="1" applyBorder="1" applyAlignment="1">
      <alignment horizontal="right" vertical="center"/>
    </xf>
    <xf numFmtId="164" fontId="91" fillId="0" borderId="0" xfId="2" applyNumberFormat="1" applyFont="1" applyFill="1" applyBorder="1" applyAlignment="1">
      <alignment vertical="center"/>
    </xf>
    <xf numFmtId="164" fontId="91" fillId="0" borderId="0" xfId="5" applyNumberFormat="1" applyFont="1" applyFill="1" applyBorder="1"/>
    <xf numFmtId="164" fontId="29" fillId="0" borderId="0" xfId="2" applyNumberFormat="1" applyFont="1" applyFill="1" applyBorder="1" applyAlignment="1">
      <alignment vertical="center"/>
    </xf>
    <xf numFmtId="164" fontId="20" fillId="0" borderId="0" xfId="2" applyNumberFormat="1" applyFont="1" applyFill="1" applyBorder="1" applyAlignment="1">
      <alignment vertical="center"/>
    </xf>
    <xf numFmtId="164" fontId="4" fillId="0" borderId="0" xfId="2" applyNumberFormat="1" applyFont="1" applyFill="1" applyBorder="1" applyAlignment="1">
      <alignment vertical="center"/>
    </xf>
    <xf numFmtId="164" fontId="4" fillId="0" borderId="0" xfId="4" applyNumberFormat="1" applyFont="1" applyFill="1" applyBorder="1"/>
    <xf numFmtId="0" fontId="91" fillId="0" borderId="4" xfId="0" applyFont="1" applyBorder="1" applyAlignment="1">
      <alignment horizontal="left" vertical="center"/>
    </xf>
    <xf numFmtId="164" fontId="91" fillId="0" borderId="4" xfId="4" applyNumberFormat="1" applyFont="1" applyFill="1" applyBorder="1" applyAlignment="1">
      <alignment horizontal="left" vertical="center"/>
    </xf>
    <xf numFmtId="164" fontId="91" fillId="0" borderId="32" xfId="0" applyNumberFormat="1" applyFont="1" applyBorder="1"/>
    <xf numFmtId="0" fontId="91" fillId="0" borderId="0" xfId="0" applyFont="1"/>
    <xf numFmtId="0" fontId="29" fillId="0" borderId="0" xfId="0" applyFont="1" applyAlignment="1">
      <alignment wrapText="1"/>
    </xf>
    <xf numFmtId="164" fontId="29" fillId="0" borderId="0" xfId="0" applyNumberFormat="1" applyFont="1"/>
    <xf numFmtId="164" fontId="91" fillId="0" borderId="4" xfId="0" applyNumberFormat="1" applyFont="1" applyBorder="1" applyAlignment="1">
      <alignment horizontal="left" vertical="center"/>
    </xf>
    <xf numFmtId="10" fontId="15" fillId="2" borderId="0" xfId="2" applyNumberFormat="1" applyFont="1" applyFill="1"/>
    <xf numFmtId="9" fontId="15" fillId="0" borderId="0" xfId="0" applyNumberFormat="1" applyFont="1"/>
    <xf numFmtId="175" fontId="0" fillId="0" borderId="0" xfId="0" applyNumberFormat="1"/>
    <xf numFmtId="10" fontId="15" fillId="2" borderId="0" xfId="0" applyNumberFormat="1" applyFont="1" applyFill="1"/>
    <xf numFmtId="173" fontId="0" fillId="0" borderId="0" xfId="1" applyNumberFormat="1" applyFont="1"/>
    <xf numFmtId="173" fontId="0" fillId="0" borderId="0" xfId="0" applyNumberFormat="1"/>
    <xf numFmtId="166" fontId="11" fillId="2" borderId="0" xfId="2" applyNumberFormat="1" applyFont="1" applyFill="1" applyBorder="1" applyAlignment="1">
      <alignment horizontal="right" vertical="center"/>
    </xf>
    <xf numFmtId="168" fontId="15" fillId="0" borderId="0" xfId="0" applyNumberFormat="1" applyFont="1"/>
    <xf numFmtId="166" fontId="5" fillId="2" borderId="2" xfId="2" applyNumberFormat="1" applyFont="1" applyFill="1" applyBorder="1" applyAlignment="1">
      <alignment horizontal="right" vertical="center"/>
    </xf>
    <xf numFmtId="0" fontId="16" fillId="2" borderId="2" xfId="2" applyNumberFormat="1" applyFont="1" applyFill="1" applyBorder="1" applyAlignment="1">
      <alignment horizontal="right" vertical="center"/>
    </xf>
    <xf numFmtId="1" fontId="0" fillId="0" borderId="0" xfId="0" applyNumberFormat="1"/>
    <xf numFmtId="0" fontId="91" fillId="2" borderId="9" xfId="0" applyFont="1" applyFill="1" applyBorder="1" applyAlignment="1">
      <alignment vertical="center"/>
    </xf>
    <xf numFmtId="0" fontId="0" fillId="0" borderId="0" xfId="0" applyBorder="1"/>
    <xf numFmtId="14" fontId="87" fillId="0" borderId="0" xfId="0" applyNumberFormat="1" applyFont="1" applyBorder="1" applyAlignment="1">
      <alignment horizontal="right" vertical="center"/>
    </xf>
    <xf numFmtId="0" fontId="2" fillId="0" borderId="0" xfId="0" applyFont="1" applyBorder="1"/>
    <xf numFmtId="14" fontId="6" fillId="0" borderId="0" xfId="0" applyNumberFormat="1" applyFont="1" applyBorder="1" applyAlignment="1">
      <alignment horizontal="right" vertical="center"/>
    </xf>
    <xf numFmtId="164" fontId="10" fillId="0" borderId="0" xfId="2" applyNumberFormat="1" applyFont="1" applyFill="1" applyBorder="1" applyAlignment="1">
      <alignment vertical="center"/>
    </xf>
    <xf numFmtId="14" fontId="27" fillId="0" borderId="0" xfId="0" applyNumberFormat="1" applyFont="1" applyBorder="1" applyAlignment="1">
      <alignment horizontal="right" vertical="center"/>
    </xf>
    <xf numFmtId="164" fontId="10" fillId="0" borderId="0" xfId="0" applyNumberFormat="1" applyFont="1" applyBorder="1"/>
    <xf numFmtId="164" fontId="11" fillId="0" borderId="0" xfId="0" applyNumberFormat="1" applyFont="1" applyBorder="1"/>
    <xf numFmtId="164" fontId="11" fillId="0" borderId="0" xfId="5" applyNumberFormat="1" applyFont="1" applyFill="1" applyBorder="1" applyAlignment="1">
      <alignment vertical="center"/>
    </xf>
    <xf numFmtId="164" fontId="2" fillId="0" borderId="0" xfId="0" applyNumberFormat="1" applyFont="1" applyBorder="1"/>
    <xf numFmtId="0" fontId="10" fillId="0" borderId="0" xfId="0" applyFont="1" applyBorder="1"/>
    <xf numFmtId="164" fontId="20" fillId="0" borderId="0" xfId="5" applyNumberFormat="1" applyFont="1" applyFill="1" applyBorder="1" applyAlignment="1">
      <alignment vertical="center"/>
    </xf>
    <xf numFmtId="0" fontId="20" fillId="0" borderId="0" xfId="0" applyFont="1" applyBorder="1"/>
    <xf numFmtId="0" fontId="4" fillId="0" borderId="0" xfId="0" applyFont="1" applyBorder="1" applyAlignment="1">
      <alignment horizontal="left"/>
    </xf>
    <xf numFmtId="164" fontId="4" fillId="0" borderId="0" xfId="0" applyNumberFormat="1" applyFont="1" applyBorder="1"/>
    <xf numFmtId="0" fontId="4" fillId="0" borderId="0" xfId="0" applyFont="1" applyBorder="1" applyAlignment="1">
      <alignment horizontal="left" vertical="top" wrapText="1"/>
    </xf>
    <xf numFmtId="0" fontId="93" fillId="2" borderId="0" xfId="0" applyFont="1" applyFill="1" applyAlignment="1">
      <alignment vertical="center"/>
    </xf>
    <xf numFmtId="164" fontId="88" fillId="2" borderId="0" xfId="2" applyNumberFormat="1" applyFont="1" applyFill="1" applyBorder="1" applyAlignment="1">
      <alignment vertical="center"/>
    </xf>
    <xf numFmtId="0" fontId="20" fillId="2" borderId="0" xfId="0" applyFont="1" applyFill="1" applyAlignment="1">
      <alignment vertical="center"/>
    </xf>
    <xf numFmtId="0" fontId="90" fillId="2" borderId="0" xfId="0" applyFont="1" applyFill="1"/>
    <xf numFmtId="0" fontId="94" fillId="2" borderId="3" xfId="0" applyFont="1" applyFill="1" applyBorder="1"/>
    <xf numFmtId="14" fontId="87" fillId="2" borderId="3" xfId="0" applyNumberFormat="1" applyFont="1" applyFill="1" applyBorder="1" applyAlignment="1">
      <alignment horizontal="right" vertical="center"/>
    </xf>
    <xf numFmtId="0" fontId="4" fillId="2" borderId="0" xfId="0" applyFont="1" applyFill="1"/>
    <xf numFmtId="164" fontId="20" fillId="2" borderId="0" xfId="2" applyNumberFormat="1" applyFont="1" applyFill="1" applyBorder="1" applyAlignment="1">
      <alignment vertical="center"/>
    </xf>
    <xf numFmtId="164" fontId="20" fillId="2" borderId="32" xfId="5" applyNumberFormat="1" applyFont="1" applyFill="1" applyBorder="1"/>
    <xf numFmtId="0" fontId="4" fillId="2" borderId="0" xfId="0" applyFont="1" applyFill="1" applyAlignment="1">
      <alignment horizontal="left"/>
    </xf>
    <xf numFmtId="164" fontId="4" fillId="2" borderId="0" xfId="2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vertical="top" wrapText="1"/>
    </xf>
    <xf numFmtId="0" fontId="20" fillId="2" borderId="4" xfId="0" applyFont="1" applyFill="1" applyBorder="1" applyAlignment="1">
      <alignment vertical="center"/>
    </xf>
    <xf numFmtId="0" fontId="4" fillId="2" borderId="34" xfId="0" applyFont="1" applyFill="1" applyBorder="1" applyAlignment="1">
      <alignment vertical="center"/>
    </xf>
    <xf numFmtId="164" fontId="4" fillId="2" borderId="34" xfId="2" applyNumberFormat="1" applyFont="1" applyFill="1" applyBorder="1" applyAlignment="1">
      <alignment vertical="center"/>
    </xf>
    <xf numFmtId="175" fontId="88" fillId="2" borderId="0" xfId="2" applyNumberFormat="1" applyFont="1" applyFill="1" applyBorder="1" applyAlignment="1">
      <alignment vertical="center"/>
    </xf>
    <xf numFmtId="0" fontId="87" fillId="2" borderId="0" xfId="0" applyFont="1" applyFill="1" applyAlignment="1">
      <alignment horizontal="left" vertical="center"/>
    </xf>
    <xf numFmtId="0" fontId="95" fillId="2" borderId="3" xfId="0" applyFont="1" applyFill="1" applyBorder="1"/>
    <xf numFmtId="14" fontId="27" fillId="2" borderId="3" xfId="0" applyNumberFormat="1" applyFont="1" applyFill="1" applyBorder="1" applyAlignment="1">
      <alignment horizontal="right" vertical="center"/>
    </xf>
    <xf numFmtId="0" fontId="91" fillId="2" borderId="0" xfId="0" applyFont="1" applyFill="1" applyAlignment="1">
      <alignment vertical="center"/>
    </xf>
    <xf numFmtId="164" fontId="91" fillId="2" borderId="0" xfId="2" applyNumberFormat="1" applyFont="1" applyFill="1" applyBorder="1" applyAlignment="1">
      <alignment vertical="center"/>
    </xf>
    <xf numFmtId="164" fontId="91" fillId="2" borderId="32" xfId="5" applyNumberFormat="1" applyFont="1" applyFill="1" applyBorder="1"/>
    <xf numFmtId="0" fontId="29" fillId="2" borderId="0" xfId="0" applyFont="1" applyFill="1" applyAlignment="1">
      <alignment horizontal="left"/>
    </xf>
    <xf numFmtId="164" fontId="29" fillId="2" borderId="0" xfId="2" applyNumberFormat="1" applyFont="1" applyFill="1" applyBorder="1" applyAlignment="1">
      <alignment vertical="center"/>
    </xf>
    <xf numFmtId="0" fontId="29" fillId="2" borderId="0" xfId="0" applyFont="1" applyFill="1" applyAlignment="1">
      <alignment horizontal="left" vertical="top" wrapText="1"/>
    </xf>
    <xf numFmtId="0" fontId="29" fillId="2" borderId="0" xfId="0" applyFont="1" applyFill="1"/>
    <xf numFmtId="0" fontId="91" fillId="2" borderId="4" xfId="0" applyFont="1" applyFill="1" applyBorder="1" applyAlignment="1">
      <alignment vertical="center"/>
    </xf>
    <xf numFmtId="164" fontId="91" fillId="2" borderId="4" xfId="2" applyNumberFormat="1" applyFont="1" applyFill="1" applyBorder="1" applyAlignment="1">
      <alignment vertical="center"/>
    </xf>
    <xf numFmtId="164" fontId="20" fillId="2" borderId="32" xfId="5" applyNumberFormat="1" applyFont="1" applyFill="1" applyBorder="1" applyAlignment="1">
      <alignment vertical="center"/>
    </xf>
    <xf numFmtId="164" fontId="4" fillId="2" borderId="0" xfId="5" applyNumberFormat="1" applyFont="1" applyFill="1"/>
    <xf numFmtId="164" fontId="4" fillId="2" borderId="0" xfId="0" applyNumberFormat="1" applyFont="1" applyFill="1"/>
    <xf numFmtId="164" fontId="20" fillId="2" borderId="4" xfId="5" applyNumberFormat="1" applyFont="1" applyFill="1" applyBorder="1" applyAlignment="1">
      <alignment vertical="center"/>
    </xf>
    <xf numFmtId="164" fontId="4" fillId="2" borderId="34" xfId="5" applyNumberFormat="1" applyFont="1" applyFill="1" applyBorder="1" applyAlignment="1">
      <alignment vertical="center"/>
    </xf>
    <xf numFmtId="164" fontId="20" fillId="2" borderId="0" xfId="5" applyNumberFormat="1" applyFont="1" applyFill="1" applyBorder="1" applyAlignment="1">
      <alignment vertical="center"/>
    </xf>
    <xf numFmtId="9" fontId="4" fillId="2" borderId="0" xfId="2" applyFont="1" applyFill="1"/>
    <xf numFmtId="165" fontId="4" fillId="2" borderId="0" xfId="35" applyNumberFormat="1" applyFont="1" applyFill="1"/>
    <xf numFmtId="170" fontId="4" fillId="2" borderId="0" xfId="0" applyNumberFormat="1" applyFont="1" applyFill="1"/>
    <xf numFmtId="164" fontId="20" fillId="2" borderId="32" xfId="8" applyNumberFormat="1" applyFont="1" applyFill="1" applyBorder="1" applyAlignment="1">
      <alignment vertical="center"/>
    </xf>
    <xf numFmtId="1" fontId="87" fillId="2" borderId="3" xfId="0" applyNumberFormat="1" applyFont="1" applyFill="1" applyBorder="1" applyAlignment="1">
      <alignment horizontal="right" vertical="center"/>
    </xf>
    <xf numFmtId="164" fontId="4" fillId="2" borderId="0" xfId="35" applyNumberFormat="1" applyFont="1" applyFill="1" applyBorder="1" applyAlignment="1">
      <alignment vertical="center"/>
    </xf>
    <xf numFmtId="0" fontId="91" fillId="2" borderId="32" xfId="0" applyFont="1" applyFill="1" applyBorder="1" applyAlignment="1">
      <alignment horizontal="left" vertical="center"/>
    </xf>
    <xf numFmtId="164" fontId="20" fillId="2" borderId="32" xfId="0" applyNumberFormat="1" applyFont="1" applyFill="1" applyBorder="1" applyAlignment="1">
      <alignment horizontal="left" vertical="center"/>
    </xf>
    <xf numFmtId="164" fontId="20" fillId="2" borderId="0" xfId="0" applyNumberFormat="1" applyFont="1" applyFill="1"/>
    <xf numFmtId="164" fontId="4" fillId="2" borderId="1" xfId="0" applyNumberFormat="1" applyFont="1" applyFill="1" applyBorder="1"/>
    <xf numFmtId="164" fontId="20" fillId="2" borderId="32" xfId="0" applyNumberFormat="1" applyFont="1" applyFill="1" applyBorder="1"/>
    <xf numFmtId="164" fontId="4" fillId="2" borderId="32" xfId="0" applyNumberFormat="1" applyFont="1" applyFill="1" applyBorder="1"/>
    <xf numFmtId="164" fontId="20" fillId="2" borderId="4" xfId="0" applyNumberFormat="1" applyFont="1" applyFill="1" applyBorder="1"/>
    <xf numFmtId="0" fontId="20" fillId="2" borderId="0" xfId="0" applyFont="1" applyFill="1"/>
    <xf numFmtId="0" fontId="20" fillId="2" borderId="32" xfId="0" applyFont="1" applyFill="1" applyBorder="1"/>
    <xf numFmtId="0" fontId="20" fillId="2" borderId="32" xfId="0" applyFont="1" applyFill="1" applyBorder="1" applyAlignment="1">
      <alignment wrapText="1"/>
    </xf>
    <xf numFmtId="0" fontId="20" fillId="2" borderId="4" xfId="0" applyFont="1" applyFill="1" applyBorder="1"/>
    <xf numFmtId="0" fontId="20" fillId="2" borderId="4" xfId="0" applyFont="1" applyFill="1" applyBorder="1" applyAlignment="1">
      <alignment wrapText="1"/>
    </xf>
    <xf numFmtId="164" fontId="4" fillId="2" borderId="0" xfId="35" applyNumberFormat="1" applyFont="1" applyFill="1" applyBorder="1"/>
    <xf numFmtId="164" fontId="20" fillId="2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/>
    <xf numFmtId="164" fontId="20" fillId="2" borderId="0" xfId="35" applyNumberFormat="1" applyFont="1" applyFill="1" applyBorder="1" applyAlignment="1">
      <alignment horizontal="center"/>
    </xf>
    <xf numFmtId="0" fontId="22" fillId="2" borderId="0" xfId="0" applyFont="1" applyFill="1"/>
    <xf numFmtId="0" fontId="94" fillId="2" borderId="8" xfId="0" applyFont="1" applyFill="1" applyBorder="1" applyAlignment="1">
      <alignment horizontal="left"/>
    </xf>
    <xf numFmtId="0" fontId="29" fillId="2" borderId="0" xfId="0" applyFont="1" applyFill="1" applyAlignment="1">
      <alignment vertical="center"/>
    </xf>
    <xf numFmtId="0" fontId="28" fillId="0" borderId="0" xfId="0" applyFont="1" applyAlignment="1">
      <alignment vertical="center"/>
    </xf>
    <xf numFmtId="173" fontId="15" fillId="2" borderId="0" xfId="1" applyNumberFormat="1" applyFont="1" applyFill="1"/>
    <xf numFmtId="43" fontId="11" fillId="2" borderId="2" xfId="1" applyFont="1" applyFill="1" applyBorder="1" applyAlignment="1">
      <alignment horizontal="right" vertical="center"/>
    </xf>
    <xf numFmtId="43" fontId="11" fillId="2" borderId="2" xfId="1" applyNumberFormat="1" applyFont="1" applyFill="1" applyBorder="1" applyAlignment="1">
      <alignment horizontal="right" vertical="center"/>
    </xf>
    <xf numFmtId="164" fontId="4" fillId="2" borderId="0" xfId="4" applyNumberFormat="1" applyFont="1" applyFill="1" applyAlignment="1">
      <alignment horizontal="center" vertical="center"/>
    </xf>
    <xf numFmtId="0" fontId="87" fillId="2" borderId="8" xfId="0" applyFont="1" applyFill="1" applyBorder="1" applyAlignment="1">
      <alignment horizontal="right" vertical="center"/>
    </xf>
    <xf numFmtId="0" fontId="20" fillId="2" borderId="0" xfId="0" applyFont="1" applyFill="1" applyAlignment="1">
      <alignment horizontal="center" vertical="center"/>
    </xf>
    <xf numFmtId="164" fontId="20" fillId="2" borderId="9" xfId="4" applyNumberFormat="1" applyFont="1" applyFill="1" applyBorder="1" applyAlignment="1">
      <alignment vertical="center"/>
    </xf>
    <xf numFmtId="164" fontId="90" fillId="2" borderId="0" xfId="4" applyNumberFormat="1" applyFont="1" applyFill="1" applyAlignment="1">
      <alignment horizontal="center" vertical="center"/>
    </xf>
    <xf numFmtId="164" fontId="20" fillId="2" borderId="9" xfId="4" applyNumberFormat="1" applyFont="1" applyFill="1" applyBorder="1" applyAlignment="1">
      <alignment horizontal="center" vertical="center"/>
    </xf>
    <xf numFmtId="164" fontId="20" fillId="2" borderId="0" xfId="4" applyNumberFormat="1" applyFont="1" applyFill="1" applyBorder="1" applyAlignment="1">
      <alignment horizontal="center" vertical="center"/>
    </xf>
    <xf numFmtId="0" fontId="29" fillId="2" borderId="0" xfId="0" applyFont="1" applyFill="1" applyAlignment="1">
      <alignment vertical="top"/>
    </xf>
    <xf numFmtId="0" fontId="21" fillId="2" borderId="0" xfId="0" applyFont="1" applyFill="1"/>
    <xf numFmtId="0" fontId="97" fillId="2" borderId="0" xfId="0" applyFont="1" applyFill="1" applyAlignment="1">
      <alignment vertical="center"/>
    </xf>
    <xf numFmtId="164" fontId="4" fillId="2" borderId="0" xfId="4" applyNumberFormat="1" applyFont="1" applyFill="1" applyBorder="1" applyAlignment="1">
      <alignment horizontal="center" vertical="center"/>
    </xf>
    <xf numFmtId="0" fontId="87" fillId="2" borderId="0" xfId="0" applyFont="1" applyFill="1" applyAlignment="1">
      <alignment horizontal="right" vertical="center" wrapText="1"/>
    </xf>
    <xf numFmtId="0" fontId="87" fillId="2" borderId="0" xfId="0" applyFont="1" applyFill="1" applyAlignment="1">
      <alignment horizontal="center" vertical="center" wrapText="1"/>
    </xf>
    <xf numFmtId="164" fontId="4" fillId="2" borderId="0" xfId="4" applyNumberFormat="1" applyFont="1" applyFill="1" applyBorder="1" applyAlignment="1">
      <alignment horizontal="right" vertical="top"/>
    </xf>
    <xf numFmtId="164" fontId="4" fillId="2" borderId="0" xfId="4" applyNumberFormat="1" applyFont="1" applyFill="1" applyBorder="1" applyAlignment="1">
      <alignment horizontal="right" vertical="center"/>
    </xf>
    <xf numFmtId="0" fontId="20" fillId="2" borderId="32" xfId="0" applyFont="1" applyFill="1" applyBorder="1" applyAlignment="1">
      <alignment vertical="center" wrapText="1"/>
    </xf>
    <xf numFmtId="164" fontId="20" fillId="2" borderId="32" xfId="4" applyNumberFormat="1" applyFont="1" applyFill="1" applyBorder="1" applyAlignment="1">
      <alignment horizontal="right" vertical="top"/>
    </xf>
    <xf numFmtId="164" fontId="20" fillId="2" borderId="4" xfId="4" applyNumberFormat="1" applyFont="1" applyFill="1" applyBorder="1" applyAlignment="1">
      <alignment horizontal="right" vertical="top"/>
    </xf>
    <xf numFmtId="164" fontId="4" fillId="2" borderId="0" xfId="4" quotePrefix="1" applyNumberFormat="1" applyFont="1" applyFill="1" applyBorder="1" applyAlignment="1">
      <alignment horizontal="right" vertical="center"/>
    </xf>
    <xf numFmtId="175" fontId="88" fillId="2" borderId="0" xfId="47" applyNumberFormat="1" applyFont="1" applyFill="1" applyBorder="1" applyAlignment="1">
      <alignment vertical="center"/>
    </xf>
    <xf numFmtId="164" fontId="91" fillId="2" borderId="0" xfId="47" applyNumberFormat="1" applyFont="1" applyFill="1" applyBorder="1" applyAlignment="1">
      <alignment vertical="center"/>
    </xf>
    <xf numFmtId="164" fontId="29" fillId="2" borderId="0" xfId="47" applyNumberFormat="1" applyFont="1" applyFill="1" applyBorder="1" applyAlignment="1">
      <alignment vertical="center"/>
    </xf>
    <xf numFmtId="164" fontId="91" fillId="2" borderId="4" xfId="47" applyNumberFormat="1" applyFont="1" applyFill="1" applyBorder="1" applyAlignment="1">
      <alignment vertical="center"/>
    </xf>
    <xf numFmtId="164" fontId="4" fillId="2" borderId="34" xfId="47" applyNumberFormat="1" applyFont="1" applyFill="1" applyBorder="1" applyAlignment="1">
      <alignment vertical="center"/>
    </xf>
    <xf numFmtId="9" fontId="4" fillId="2" borderId="0" xfId="47" applyFont="1" applyFill="1"/>
    <xf numFmtId="165" fontId="4" fillId="2" borderId="0" xfId="4" applyNumberFormat="1" applyFont="1" applyFill="1"/>
    <xf numFmtId="0" fontId="20" fillId="2" borderId="0" xfId="0" applyFont="1" applyFill="1" applyAlignment="1">
      <alignment horizontal="left" vertical="center"/>
    </xf>
    <xf numFmtId="9" fontId="88" fillId="2" borderId="0" xfId="47" applyFont="1" applyFill="1" applyBorder="1" applyAlignment="1">
      <alignment vertical="center"/>
    </xf>
    <xf numFmtId="9" fontId="91" fillId="2" borderId="0" xfId="47" applyFont="1" applyFill="1" applyBorder="1" applyAlignment="1">
      <alignment vertical="center"/>
    </xf>
    <xf numFmtId="0" fontId="98" fillId="2" borderId="3" xfId="0" applyFont="1" applyFill="1" applyBorder="1"/>
    <xf numFmtId="0" fontId="4" fillId="2" borderId="3" xfId="0" applyFont="1" applyFill="1" applyBorder="1"/>
    <xf numFmtId="14" fontId="20" fillId="2" borderId="3" xfId="0" applyNumberFormat="1" applyFont="1" applyFill="1" applyBorder="1" applyAlignment="1">
      <alignment horizontal="right" vertical="center"/>
    </xf>
    <xf numFmtId="14" fontId="91" fillId="2" borderId="3" xfId="0" applyNumberFormat="1" applyFont="1" applyFill="1" applyBorder="1" applyAlignment="1">
      <alignment horizontal="right" vertical="center"/>
    </xf>
    <xf numFmtId="14" fontId="20" fillId="2" borderId="0" xfId="0" applyNumberFormat="1" applyFont="1" applyFill="1" applyAlignment="1">
      <alignment horizontal="right" vertical="center"/>
    </xf>
    <xf numFmtId="0" fontId="20" fillId="2" borderId="0" xfId="0" applyFont="1" applyFill="1" applyAlignment="1">
      <alignment horizontal="left" vertical="top"/>
    </xf>
    <xf numFmtId="0" fontId="4" fillId="2" borderId="0" xfId="0" applyFont="1" applyFill="1" applyAlignment="1">
      <alignment horizontal="left" vertical="center"/>
    </xf>
    <xf numFmtId="164" fontId="4" fillId="2" borderId="0" xfId="4" applyNumberFormat="1" applyFont="1" applyFill="1" applyBorder="1" applyAlignment="1">
      <alignment horizontal="left" vertical="center"/>
    </xf>
    <xf numFmtId="0" fontId="20" fillId="2" borderId="32" xfId="0" applyFont="1" applyFill="1" applyBorder="1" applyAlignment="1">
      <alignment horizontal="left" vertical="center"/>
    </xf>
    <xf numFmtId="0" fontId="20" fillId="2" borderId="32" xfId="0" applyFont="1" applyFill="1" applyBorder="1" applyAlignment="1">
      <alignment horizontal="left" vertical="center" wrapText="1"/>
    </xf>
    <xf numFmtId="164" fontId="20" fillId="2" borderId="32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center" wrapText="1"/>
    </xf>
    <xf numFmtId="164" fontId="20" fillId="2" borderId="32" xfId="4" applyNumberFormat="1" applyFont="1" applyFill="1" applyBorder="1" applyAlignment="1">
      <alignment horizontal="center" vertical="center"/>
    </xf>
    <xf numFmtId="0" fontId="20" fillId="2" borderId="33" xfId="0" applyFont="1" applyFill="1" applyBorder="1" applyAlignment="1">
      <alignment horizontal="left" vertical="center"/>
    </xf>
    <xf numFmtId="0" fontId="20" fillId="2" borderId="33" xfId="0" applyFont="1" applyFill="1" applyBorder="1" applyAlignment="1">
      <alignment horizontal="left" vertical="center" wrapText="1"/>
    </xf>
    <xf numFmtId="164" fontId="20" fillId="2" borderId="33" xfId="4" applyNumberFormat="1" applyFont="1" applyFill="1" applyBorder="1" applyAlignment="1">
      <alignment horizontal="center" vertical="center"/>
    </xf>
    <xf numFmtId="0" fontId="20" fillId="2" borderId="0" xfId="0" applyFont="1" applyFill="1" applyAlignment="1">
      <alignment horizontal="left" vertical="center" wrapText="1"/>
    </xf>
    <xf numFmtId="0" fontId="20" fillId="2" borderId="3" xfId="0" applyFont="1" applyFill="1" applyBorder="1"/>
    <xf numFmtId="166" fontId="4" fillId="2" borderId="0" xfId="47" applyNumberFormat="1" applyFont="1" applyFill="1" applyBorder="1" applyAlignment="1">
      <alignment horizontal="right" vertical="center"/>
    </xf>
    <xf numFmtId="0" fontId="2" fillId="2" borderId="0" xfId="0" applyFont="1" applyFill="1"/>
    <xf numFmtId="164" fontId="29" fillId="2" borderId="0" xfId="4" applyNumberFormat="1" applyFont="1" applyFill="1" applyBorder="1"/>
    <xf numFmtId="164" fontId="91" fillId="2" borderId="4" xfId="4" applyNumberFormat="1" applyFont="1" applyFill="1" applyBorder="1" applyAlignment="1">
      <alignment horizontal="center"/>
    </xf>
    <xf numFmtId="164" fontId="20" fillId="2" borderId="4" xfId="4" applyNumberFormat="1" applyFont="1" applyFill="1" applyBorder="1" applyAlignment="1">
      <alignment horizontal="center"/>
    </xf>
    <xf numFmtId="164" fontId="4" fillId="2" borderId="0" xfId="4" applyNumberFormat="1" applyFont="1" applyFill="1" applyBorder="1"/>
    <xf numFmtId="164" fontId="91" fillId="2" borderId="32" xfId="0" applyNumberFormat="1" applyFont="1" applyFill="1" applyBorder="1"/>
    <xf numFmtId="0" fontId="91" fillId="2" borderId="0" xfId="0" applyFont="1" applyFill="1"/>
    <xf numFmtId="0" fontId="97" fillId="2" borderId="0" xfId="0" applyFont="1" applyFill="1" applyAlignment="1">
      <alignment horizontal="left" indent="2"/>
    </xf>
    <xf numFmtId="164" fontId="98" fillId="2" borderId="0" xfId="4" applyNumberFormat="1" applyFont="1" applyFill="1" applyBorder="1"/>
    <xf numFmtId="0" fontId="91" fillId="2" borderId="32" xfId="0" applyFont="1" applyFill="1" applyBorder="1" applyAlignment="1">
      <alignment horizontal="left" vertical="center" wrapText="1"/>
    </xf>
    <xf numFmtId="164" fontId="20" fillId="2" borderId="32" xfId="4" applyNumberFormat="1" applyFont="1" applyFill="1" applyBorder="1" applyAlignment="1">
      <alignment horizontal="center"/>
    </xf>
    <xf numFmtId="0" fontId="91" fillId="2" borderId="4" xfId="0" applyFont="1" applyFill="1" applyBorder="1" applyAlignment="1">
      <alignment horizontal="left" vertical="center"/>
    </xf>
    <xf numFmtId="0" fontId="20" fillId="2" borderId="4" xfId="0" applyFont="1" applyFill="1" applyBorder="1" applyAlignment="1">
      <alignment horizontal="left" vertical="center"/>
    </xf>
    <xf numFmtId="164" fontId="20" fillId="2" borderId="4" xfId="0" applyNumberFormat="1" applyFont="1" applyFill="1" applyBorder="1" applyAlignment="1">
      <alignment horizontal="left" vertical="center"/>
    </xf>
    <xf numFmtId="164" fontId="20" fillId="0" borderId="32" xfId="0" applyNumberFormat="1" applyFont="1" applyFill="1" applyBorder="1" applyAlignment="1">
      <alignment horizontal="left" vertical="center"/>
    </xf>
    <xf numFmtId="0" fontId="87" fillId="2" borderId="0" xfId="0" applyFont="1" applyFill="1" applyBorder="1" applyAlignment="1">
      <alignment horizontal="center" vertical="center"/>
    </xf>
    <xf numFmtId="0" fontId="87" fillId="2" borderId="0" xfId="0" applyFont="1" applyFill="1" applyBorder="1" applyAlignment="1">
      <alignment horizontal="right" vertical="center"/>
    </xf>
    <xf numFmtId="0" fontId="6" fillId="0" borderId="3" xfId="0" applyFont="1" applyBorder="1"/>
    <xf numFmtId="14" fontId="6" fillId="0" borderId="0" xfId="0" applyNumberFormat="1" applyFont="1" applyBorder="1" applyAlignment="1">
      <alignment vertical="center"/>
    </xf>
    <xf numFmtId="14" fontId="6" fillId="0" borderId="3" xfId="0" applyNumberFormat="1" applyFont="1" applyBorder="1" applyAlignment="1">
      <alignment vertical="center"/>
    </xf>
    <xf numFmtId="164" fontId="3" fillId="0" borderId="0" xfId="1" applyNumberFormat="1" applyFont="1" applyFill="1" applyBorder="1" applyAlignment="1">
      <alignment horizontal="left" vertical="center"/>
    </xf>
    <xf numFmtId="0" fontId="0" fillId="0" borderId="0" xfId="0" applyFill="1"/>
    <xf numFmtId="173" fontId="0" fillId="0" borderId="0" xfId="1" applyNumberFormat="1" applyFont="1" applyAlignment="1">
      <alignment horizontal="right"/>
    </xf>
    <xf numFmtId="0" fontId="0" fillId="0" borderId="0" xfId="0" applyFont="1" applyFill="1" applyBorder="1" applyAlignment="1">
      <alignment horizontal="left" vertical="top" wrapText="1"/>
    </xf>
    <xf numFmtId="0" fontId="2" fillId="0" borderId="0" xfId="0" applyFont="1" applyFill="1" applyBorder="1" applyAlignment="1">
      <alignment horizontal="left" vertical="top" wrapText="1"/>
    </xf>
    <xf numFmtId="0" fontId="87" fillId="2" borderId="0" xfId="0" applyFont="1" applyFill="1" applyBorder="1" applyAlignment="1">
      <alignment horizontal="center" vertical="center" wrapText="1"/>
    </xf>
    <xf numFmtId="0" fontId="0" fillId="0" borderId="0" xfId="0" applyFont="1" applyAlignment="1">
      <alignment horizontal="left" wrapText="1"/>
    </xf>
    <xf numFmtId="0" fontId="29" fillId="0" borderId="0" xfId="0" applyFont="1" applyAlignment="1">
      <alignment horizontal="left" vertical="center" wrapText="1"/>
    </xf>
    <xf numFmtId="0" fontId="4" fillId="0" borderId="0" xfId="0" applyFont="1" applyAlignment="1">
      <alignment horizontal="left" vertical="top" wrapText="1"/>
    </xf>
    <xf numFmtId="0" fontId="2" fillId="0" borderId="0" xfId="0" applyFont="1" applyAlignment="1">
      <alignment horizontal="left" vertical="top" wrapText="1"/>
    </xf>
    <xf numFmtId="0" fontId="29" fillId="0" borderId="0" xfId="0" applyFont="1" applyAlignment="1">
      <alignment horizontal="left" vertical="top" wrapText="1"/>
    </xf>
    <xf numFmtId="14" fontId="6" fillId="0" borderId="0" xfId="0" applyNumberFormat="1" applyFont="1" applyBorder="1" applyAlignment="1">
      <alignment horizontal="center" vertical="center"/>
    </xf>
    <xf numFmtId="14" fontId="6" fillId="0" borderId="3" xfId="0" applyNumberFormat="1" applyFont="1" applyBorder="1" applyAlignment="1">
      <alignment horizontal="center" vertical="center"/>
    </xf>
  </cellXfs>
  <cellStyles count="61071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" xfId="1" builtinId="3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 10" xfId="20429" xr:uid="{FBD09791-A6AC-42D9-A07E-B529CAAE0845}"/>
    <cellStyle name="Komma 2" xfId="4" xr:uid="{DA469C91-C86B-44BC-B90E-787307BD3A79}"/>
    <cellStyle name="Komma 2 10" xfId="61067" xr:uid="{D5F608DD-76DF-4840-9DD7-FE1712847408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2 6" xfId="61070" xr:uid="{F43C753B-ADF3-47B3-930B-DB76A248F19E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3 9" xfId="61068" xr:uid="{FE846CC3-D243-400F-A7D0-92DADCDA2A75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 8" xfId="61069" xr:uid="{96F4E9DE-7F84-4062-997F-66B4BBC2CAFA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" xfId="2" builtinId="5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AC61"/>
  <sheetViews>
    <sheetView zoomScale="80" zoomScaleNormal="80" workbookViewId="0">
      <selection activeCell="O49" sqref="O49"/>
    </sheetView>
  </sheetViews>
  <sheetFormatPr defaultColWidth="11.42578125" defaultRowHeight="15" x14ac:dyDescent="0.25"/>
  <cols>
    <col min="1" max="1" width="47.42578125" style="8" customWidth="1"/>
    <col min="2" max="12" width="12.85546875" style="8" customWidth="1"/>
    <col min="13" max="19" width="12.85546875" style="111" customWidth="1"/>
    <col min="20" max="20" width="12.85546875" style="8" bestFit="1" customWidth="1"/>
    <col min="21" max="23" width="12.85546875" style="8" customWidth="1"/>
    <col min="24" max="24" width="12.85546875" style="111" customWidth="1"/>
    <col min="25" max="16384" width="11.42578125" style="8"/>
  </cols>
  <sheetData>
    <row r="1" spans="1:29" x14ac:dyDescent="0.25">
      <c r="B1" s="13" t="s">
        <v>16</v>
      </c>
      <c r="C1" s="13" t="s">
        <v>16</v>
      </c>
      <c r="D1" s="13" t="s">
        <v>16</v>
      </c>
      <c r="E1" s="13" t="s">
        <v>16</v>
      </c>
      <c r="F1" s="13" t="s">
        <v>16</v>
      </c>
      <c r="G1" s="13" t="s">
        <v>16</v>
      </c>
      <c r="H1" s="13" t="s">
        <v>16</v>
      </c>
      <c r="I1" s="13" t="s">
        <v>16</v>
      </c>
      <c r="J1" s="13" t="s">
        <v>16</v>
      </c>
      <c r="K1" s="13" t="s">
        <v>16</v>
      </c>
      <c r="L1" s="13" t="s">
        <v>16</v>
      </c>
      <c r="M1" s="13" t="s">
        <v>16</v>
      </c>
      <c r="N1" s="13" t="s">
        <v>16</v>
      </c>
      <c r="O1" s="13" t="s">
        <v>16</v>
      </c>
      <c r="P1" s="13" t="s">
        <v>16</v>
      </c>
      <c r="Q1" s="13" t="s">
        <v>16</v>
      </c>
      <c r="R1" s="13" t="s">
        <v>16</v>
      </c>
      <c r="S1" s="13" t="s">
        <v>16</v>
      </c>
      <c r="U1" s="13" t="s">
        <v>0</v>
      </c>
      <c r="V1" s="13" t="s">
        <v>0</v>
      </c>
      <c r="W1" s="13" t="s">
        <v>0</v>
      </c>
      <c r="X1" s="13" t="s">
        <v>0</v>
      </c>
    </row>
    <row r="2" spans="1:29" x14ac:dyDescent="0.25">
      <c r="B2" s="13">
        <v>2018</v>
      </c>
      <c r="C2" s="13">
        <v>2018</v>
      </c>
      <c r="D2" s="13">
        <v>2018</v>
      </c>
      <c r="E2" s="13">
        <v>2018</v>
      </c>
      <c r="F2" s="13">
        <v>2019</v>
      </c>
      <c r="G2" s="13">
        <v>2019</v>
      </c>
      <c r="H2" s="13">
        <v>2019</v>
      </c>
      <c r="I2" s="13">
        <v>2019</v>
      </c>
      <c r="J2" s="13">
        <v>2020</v>
      </c>
      <c r="K2" s="13">
        <v>2020</v>
      </c>
      <c r="L2" s="13">
        <v>2020</v>
      </c>
      <c r="M2" s="13">
        <v>2020</v>
      </c>
      <c r="N2" s="13">
        <v>2021</v>
      </c>
      <c r="O2" s="13">
        <v>2021</v>
      </c>
      <c r="P2" s="13">
        <v>2021</v>
      </c>
      <c r="Q2" s="13">
        <v>2021</v>
      </c>
      <c r="R2" s="13">
        <v>2022</v>
      </c>
      <c r="S2" s="13">
        <v>2022</v>
      </c>
      <c r="U2" s="13">
        <v>2018</v>
      </c>
      <c r="V2" s="13">
        <v>2019</v>
      </c>
      <c r="W2" s="13">
        <v>2020</v>
      </c>
      <c r="X2" s="13">
        <v>2021</v>
      </c>
    </row>
    <row r="3" spans="1:29" ht="15.75" thickBot="1" x14ac:dyDescent="0.3">
      <c r="A3" s="224" t="s">
        <v>78</v>
      </c>
      <c r="B3" s="14" t="s">
        <v>89</v>
      </c>
      <c r="C3" s="14" t="s">
        <v>2</v>
      </c>
      <c r="D3" s="14" t="s">
        <v>1</v>
      </c>
      <c r="E3" s="14" t="s">
        <v>90</v>
      </c>
      <c r="F3" s="14" t="s">
        <v>89</v>
      </c>
      <c r="G3" s="14" t="s">
        <v>2</v>
      </c>
      <c r="H3" s="14" t="s">
        <v>1</v>
      </c>
      <c r="I3" s="14" t="s">
        <v>90</v>
      </c>
      <c r="J3" s="14" t="s">
        <v>89</v>
      </c>
      <c r="K3" s="14" t="s">
        <v>2</v>
      </c>
      <c r="L3" s="14" t="s">
        <v>1</v>
      </c>
      <c r="M3" s="14" t="s">
        <v>90</v>
      </c>
      <c r="N3" s="14" t="s">
        <v>89</v>
      </c>
      <c r="O3" s="14" t="s">
        <v>2</v>
      </c>
      <c r="P3" s="14" t="s">
        <v>1</v>
      </c>
      <c r="Q3" s="14" t="s">
        <v>90</v>
      </c>
      <c r="R3" s="14" t="s">
        <v>89</v>
      </c>
      <c r="S3" s="14" t="s">
        <v>2</v>
      </c>
      <c r="U3" s="14"/>
      <c r="V3" s="14"/>
      <c r="W3" s="14"/>
      <c r="X3" s="14"/>
    </row>
    <row r="4" spans="1:29" x14ac:dyDescent="0.25">
      <c r="A4" s="1" t="s">
        <v>38</v>
      </c>
      <c r="B4" s="1">
        <v>231.75090262000001</v>
      </c>
      <c r="C4" s="1">
        <v>263.96602627999988</v>
      </c>
      <c r="D4" s="1">
        <v>288.57433596000004</v>
      </c>
      <c r="E4" s="1">
        <v>316.95808925</v>
      </c>
      <c r="F4" s="1">
        <v>309.7290172000001</v>
      </c>
      <c r="G4" s="1">
        <v>316.62969733999995</v>
      </c>
      <c r="H4" s="1">
        <v>322.15478487999997</v>
      </c>
      <c r="I4" s="1">
        <v>334.11226792000002</v>
      </c>
      <c r="J4" s="1">
        <v>320.43676379000004</v>
      </c>
      <c r="K4" s="1">
        <v>313.28831908000001</v>
      </c>
      <c r="L4" s="1">
        <v>303.2531619799999</v>
      </c>
      <c r="M4" s="1">
        <v>276.92090625000003</v>
      </c>
      <c r="N4" s="1">
        <v>271.79647081999991</v>
      </c>
      <c r="O4" s="1">
        <v>264.0256928</v>
      </c>
      <c r="P4" s="1">
        <v>190.3813987399999</v>
      </c>
      <c r="Q4" s="1">
        <v>239.28531066000002</v>
      </c>
      <c r="R4" s="1">
        <v>221.91146366000001</v>
      </c>
      <c r="S4" s="1">
        <v>209.32967438</v>
      </c>
      <c r="U4" s="1">
        <v>1101.24935411</v>
      </c>
      <c r="V4" s="1">
        <v>1282.62576734</v>
      </c>
      <c r="W4" s="1">
        <v>1213.8991510999999</v>
      </c>
      <c r="X4" s="1">
        <v>965.4888730199998</v>
      </c>
      <c r="Z4" s="20"/>
      <c r="AA4" s="20"/>
      <c r="AB4" s="20"/>
      <c r="AC4" s="20"/>
    </row>
    <row r="5" spans="1:29" x14ac:dyDescent="0.25">
      <c r="A5" s="1" t="s">
        <v>91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N5" s="1">
        <v>-24.464090810000002</v>
      </c>
      <c r="O5" s="1">
        <v>-23.06787903</v>
      </c>
      <c r="P5" s="1">
        <v>-17.36321427</v>
      </c>
      <c r="Q5" s="1">
        <v>-16.91195609</v>
      </c>
      <c r="R5" s="1">
        <v>-17.356215529999997</v>
      </c>
      <c r="S5" s="1">
        <v>-22.146802820000005</v>
      </c>
      <c r="U5" s="1">
        <v>-141.30409741</v>
      </c>
      <c r="V5" s="1">
        <v>-167.19941628999999</v>
      </c>
      <c r="W5" s="1">
        <v>-144.82449275000002</v>
      </c>
      <c r="X5" s="1">
        <v>-81.807140199999992</v>
      </c>
      <c r="Z5" s="20"/>
      <c r="AA5" s="20"/>
      <c r="AB5" s="20"/>
      <c r="AC5" s="20"/>
    </row>
    <row r="6" spans="1:29" x14ac:dyDescent="0.25">
      <c r="A6" s="15" t="s">
        <v>66</v>
      </c>
      <c r="B6" s="15">
        <v>205.52006822999999</v>
      </c>
      <c r="C6" s="15">
        <v>229.62639416999988</v>
      </c>
      <c r="D6" s="15">
        <v>248.27847958000004</v>
      </c>
      <c r="E6" s="15">
        <v>276.52031471999999</v>
      </c>
      <c r="F6" s="15">
        <v>263.68729594000013</v>
      </c>
      <c r="G6" s="15">
        <v>274.90618230999996</v>
      </c>
      <c r="H6" s="15">
        <v>281.96035493999995</v>
      </c>
      <c r="I6" s="15">
        <v>294.87251786000002</v>
      </c>
      <c r="J6" s="15">
        <v>279.94751006000001</v>
      </c>
      <c r="K6" s="15">
        <v>275.36490509999999</v>
      </c>
      <c r="L6" s="15">
        <v>265.59799435999992</v>
      </c>
      <c r="M6" s="15">
        <v>248.16424883000002</v>
      </c>
      <c r="N6" s="15">
        <v>247.33238000999989</v>
      </c>
      <c r="O6" s="15">
        <v>240.95781377</v>
      </c>
      <c r="P6" s="15">
        <v>173.01818446999988</v>
      </c>
      <c r="Q6" s="15">
        <v>222.37335457000003</v>
      </c>
      <c r="R6" s="15">
        <v>204.55524813000002</v>
      </c>
      <c r="S6" s="15">
        <v>187.18287156</v>
      </c>
      <c r="U6" s="15">
        <v>959.94525669999996</v>
      </c>
      <c r="V6" s="15">
        <v>1115.4263510500002</v>
      </c>
      <c r="W6" s="15">
        <v>1069.0746583500002</v>
      </c>
      <c r="X6" s="15">
        <v>883.68173281999975</v>
      </c>
      <c r="Z6" s="20"/>
      <c r="AA6" s="20"/>
      <c r="AB6" s="20"/>
      <c r="AC6" s="20"/>
    </row>
    <row r="7" spans="1:29" x14ac:dyDescent="0.25">
      <c r="A7" s="16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U7" s="16"/>
      <c r="V7" s="16"/>
      <c r="W7" s="16"/>
      <c r="X7" s="16"/>
      <c r="Z7" s="20"/>
      <c r="AA7" s="20"/>
      <c r="AB7" s="20"/>
      <c r="AC7" s="20"/>
    </row>
    <row r="8" spans="1:29" x14ac:dyDescent="0.25">
      <c r="A8" s="1" t="s">
        <v>200</v>
      </c>
      <c r="B8" s="1">
        <v>20.761066250000002</v>
      </c>
      <c r="C8" s="1">
        <v>22.814008649999998</v>
      </c>
      <c r="D8" s="1">
        <v>27.709720789999999</v>
      </c>
      <c r="E8" s="1">
        <v>25.335484060000002</v>
      </c>
      <c r="F8" s="1">
        <v>27.437740409999996</v>
      </c>
      <c r="G8" s="1">
        <v>25.17132509</v>
      </c>
      <c r="H8" s="1">
        <v>23.78015589</v>
      </c>
      <c r="I8" s="1">
        <v>20.60983714</v>
      </c>
      <c r="J8" s="1">
        <v>20.174365870000003</v>
      </c>
      <c r="K8" s="1">
        <v>17.556220539999998</v>
      </c>
      <c r="L8" s="1">
        <v>16.304938050000004</v>
      </c>
      <c r="M8" s="1">
        <v>14.986546240000001</v>
      </c>
      <c r="N8" s="1">
        <v>15.188445439999997</v>
      </c>
      <c r="O8" s="1">
        <v>13.674675260000003</v>
      </c>
      <c r="P8" s="1">
        <v>11.792974710000005</v>
      </c>
      <c r="Q8" s="1">
        <v>10.918576650000002</v>
      </c>
      <c r="R8" s="1">
        <v>8.9685837299999989</v>
      </c>
      <c r="S8" s="1">
        <v>16.87174903</v>
      </c>
      <c r="U8" s="1">
        <v>96.620279749999995</v>
      </c>
      <c r="V8" s="1">
        <v>96.999058529999999</v>
      </c>
      <c r="W8" s="1">
        <v>69.022070700000015</v>
      </c>
      <c r="X8" s="1">
        <v>51.574672060000005</v>
      </c>
      <c r="Z8" s="20"/>
      <c r="AA8" s="20"/>
      <c r="AB8" s="20"/>
      <c r="AC8" s="20"/>
    </row>
    <row r="9" spans="1:29" x14ac:dyDescent="0.25">
      <c r="A9" s="1" t="s">
        <v>201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N9" s="1">
        <v>-13.647025339999999</v>
      </c>
      <c r="O9" s="1">
        <v>-13.465947320000003</v>
      </c>
      <c r="P9" s="1">
        <v>-21.753760489999998</v>
      </c>
      <c r="Q9" s="1">
        <v>-14.04527766</v>
      </c>
      <c r="R9" s="1">
        <v>-11.79937821</v>
      </c>
      <c r="S9" s="1">
        <v>-8.3550546499999978</v>
      </c>
      <c r="U9" s="1">
        <v>-23.376912980000004</v>
      </c>
      <c r="V9" s="1">
        <v>-38.583715710000007</v>
      </c>
      <c r="W9" s="1">
        <v>-49.277492549999998</v>
      </c>
      <c r="X9" s="1">
        <v>-62.912010809999998</v>
      </c>
      <c r="Z9" s="20"/>
      <c r="AA9" s="20"/>
      <c r="AB9" s="20"/>
      <c r="AC9" s="20"/>
    </row>
    <row r="10" spans="1:29" x14ac:dyDescent="0.25">
      <c r="A10" s="15" t="s">
        <v>68</v>
      </c>
      <c r="B10" s="15">
        <v>15.847930040000001</v>
      </c>
      <c r="C10" s="15">
        <v>15.439693319999998</v>
      </c>
      <c r="D10" s="15">
        <v>22.716827449999997</v>
      </c>
      <c r="E10" s="15">
        <v>19.23891596</v>
      </c>
      <c r="F10" s="15">
        <v>20.138675159999998</v>
      </c>
      <c r="G10" s="15">
        <v>17.854145410000001</v>
      </c>
      <c r="H10" s="15">
        <v>14.699437409999998</v>
      </c>
      <c r="I10" s="15">
        <v>5.7230848400000003</v>
      </c>
      <c r="J10" s="15">
        <v>10.458097530000003</v>
      </c>
      <c r="K10" s="15">
        <v>5.2574374299999977</v>
      </c>
      <c r="L10" s="15">
        <v>3.2317782800000021</v>
      </c>
      <c r="M10" s="15">
        <v>0.79726490999999911</v>
      </c>
      <c r="N10" s="15">
        <v>1.5414200999999981</v>
      </c>
      <c r="O10" s="15">
        <v>0.20872793999999928</v>
      </c>
      <c r="P10" s="15">
        <v>-9.960785779999993</v>
      </c>
      <c r="Q10" s="15">
        <v>-3.1267010099999979</v>
      </c>
      <c r="R10" s="15">
        <v>-2.8307944800000016</v>
      </c>
      <c r="S10" s="15">
        <v>8.5166943800000006</v>
      </c>
      <c r="U10" s="15">
        <v>73.243366769999994</v>
      </c>
      <c r="V10" s="15">
        <v>58.415342819999992</v>
      </c>
      <c r="W10" s="15">
        <v>19.744578150000002</v>
      </c>
      <c r="X10" s="15">
        <v>-11.337338749999992</v>
      </c>
      <c r="Z10" s="20"/>
      <c r="AA10" s="20"/>
      <c r="AB10" s="20"/>
      <c r="AC10" s="20"/>
    </row>
    <row r="11" spans="1:29" x14ac:dyDescent="0.25">
      <c r="A11" s="17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U11" s="17"/>
      <c r="V11" s="17"/>
      <c r="W11" s="17"/>
      <c r="X11" s="17"/>
      <c r="Z11" s="20"/>
      <c r="AA11" s="20"/>
      <c r="AB11" s="20"/>
      <c r="AC11" s="20"/>
    </row>
    <row r="12" spans="1:29" x14ac:dyDescent="0.25">
      <c r="A12" s="1" t="s">
        <v>204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N12" s="1">
        <v>6.9247256499999992</v>
      </c>
      <c r="O12" s="1">
        <v>-0.38537851000000023</v>
      </c>
      <c r="P12" s="1">
        <v>-1.6959480799999997</v>
      </c>
      <c r="Q12" s="1">
        <v>-0.81913803000000007</v>
      </c>
      <c r="R12" s="1">
        <v>-4.8929687199999989</v>
      </c>
      <c r="S12" s="1">
        <v>-0.58923721000000007</v>
      </c>
      <c r="U12" s="1">
        <v>-1.8247560400000002</v>
      </c>
      <c r="V12" s="1">
        <v>1.7157140999999987</v>
      </c>
      <c r="W12" s="1">
        <v>11.581320379999999</v>
      </c>
      <c r="X12" s="1">
        <v>4.0242610299999999</v>
      </c>
      <c r="Y12" s="8" t="s">
        <v>3</v>
      </c>
      <c r="Z12" s="20"/>
      <c r="AA12" s="20"/>
      <c r="AB12" s="20"/>
      <c r="AC12" s="20"/>
    </row>
    <row r="13" spans="1:29" x14ac:dyDescent="0.25">
      <c r="A13" s="15" t="s">
        <v>92</v>
      </c>
      <c r="B13" s="15">
        <v>220.14704219999999</v>
      </c>
      <c r="C13" s="15">
        <v>244.84832737999989</v>
      </c>
      <c r="D13" s="15">
        <v>270.17836470000003</v>
      </c>
      <c r="E13" s="15">
        <v>296.19013315000001</v>
      </c>
      <c r="F13" s="15">
        <v>282.82428146000012</v>
      </c>
      <c r="G13" s="15">
        <v>295.22163900999999</v>
      </c>
      <c r="H13" s="15">
        <v>294.69800774999993</v>
      </c>
      <c r="I13" s="15">
        <v>302.81347975</v>
      </c>
      <c r="J13" s="15">
        <v>290.56327015000011</v>
      </c>
      <c r="K13" s="15">
        <v>286.16191693999997</v>
      </c>
      <c r="L13" s="15">
        <v>269.31770293999995</v>
      </c>
      <c r="M13" s="15">
        <v>254.3576668500001</v>
      </c>
      <c r="N13" s="15">
        <v>255.79852575999988</v>
      </c>
      <c r="O13" s="15">
        <v>240.78116319999995</v>
      </c>
      <c r="P13" s="15">
        <v>161.36145060999991</v>
      </c>
      <c r="Q13" s="15">
        <v>218.42751553000002</v>
      </c>
      <c r="R13" s="15">
        <v>196.83148493000002</v>
      </c>
      <c r="S13" s="15">
        <v>195.11032873000002</v>
      </c>
      <c r="U13" s="15">
        <v>1031.36386743</v>
      </c>
      <c r="V13" s="15">
        <v>1175.55740797</v>
      </c>
      <c r="W13" s="15">
        <v>1100.4005568800003</v>
      </c>
      <c r="X13" s="15">
        <v>876.36865509999984</v>
      </c>
      <c r="Z13" s="20"/>
      <c r="AA13" s="20"/>
      <c r="AB13" s="20"/>
      <c r="AC13" s="20"/>
    </row>
    <row r="14" spans="1:29" x14ac:dyDescent="0.25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U14" s="18"/>
      <c r="V14" s="18"/>
      <c r="W14" s="18"/>
      <c r="X14" s="18"/>
      <c r="Z14" s="20"/>
      <c r="AA14" s="20"/>
      <c r="AB14" s="20"/>
      <c r="AC14" s="20"/>
    </row>
    <row r="15" spans="1:29" x14ac:dyDescent="0.25">
      <c r="A15" s="1" t="s">
        <v>205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N15" s="1">
        <v>-37.912400999999988</v>
      </c>
      <c r="O15" s="1">
        <v>-41.485752919999996</v>
      </c>
      <c r="P15" s="1">
        <v>-43.593439890000013</v>
      </c>
      <c r="Q15" s="1">
        <v>-38.968109649999995</v>
      </c>
      <c r="R15" s="1">
        <v>-39.298004070000005</v>
      </c>
      <c r="S15" s="1">
        <v>-35.008288549999996</v>
      </c>
      <c r="U15" s="1">
        <v>-109.11533343999999</v>
      </c>
      <c r="V15" s="1">
        <v>-135.38778853999997</v>
      </c>
      <c r="W15" s="1">
        <v>-143.83418329000003</v>
      </c>
      <c r="X15" s="1">
        <v>-161.95970345999999</v>
      </c>
      <c r="Z15" s="20"/>
      <c r="AA15" s="20"/>
      <c r="AB15" s="20"/>
      <c r="AC15" s="20"/>
    </row>
    <row r="16" spans="1:29" x14ac:dyDescent="0.25">
      <c r="A16" s="1" t="s">
        <v>206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N16" s="1">
        <v>-33.524015849999998</v>
      </c>
      <c r="O16" s="1">
        <v>-38.537114989999992</v>
      </c>
      <c r="P16" s="1">
        <v>-33.426124610000002</v>
      </c>
      <c r="Q16" s="1">
        <v>-35.756806710000006</v>
      </c>
      <c r="R16" s="1">
        <v>-36.005757250000002</v>
      </c>
      <c r="S16" s="1">
        <v>-37.885413139999997</v>
      </c>
      <c r="U16" s="1">
        <v>-170.38092770999998</v>
      </c>
      <c r="V16" s="1">
        <v>-172.37651652</v>
      </c>
      <c r="W16" s="1">
        <v>-128.88698607999999</v>
      </c>
      <c r="X16" s="1">
        <v>-141.24406216</v>
      </c>
      <c r="Z16" s="20"/>
      <c r="AA16" s="20"/>
      <c r="AB16" s="20"/>
      <c r="AC16" s="20"/>
    </row>
    <row r="17" spans="1:29" x14ac:dyDescent="0.25">
      <c r="A17" s="1" t="s">
        <v>93</v>
      </c>
      <c r="B17" s="1">
        <v>-6.5604444800000001</v>
      </c>
      <c r="C17" s="1">
        <v>-6.9630903800000015</v>
      </c>
      <c r="D17" s="1">
        <v>-6.6306318599999994</v>
      </c>
      <c r="E17" s="1">
        <v>-10.870160580000002</v>
      </c>
      <c r="F17" s="1">
        <v>-15.22048141</v>
      </c>
      <c r="G17" s="1">
        <v>-35.24812876</v>
      </c>
      <c r="H17" s="1">
        <v>-12.214944920000001</v>
      </c>
      <c r="I17" s="1">
        <v>-16.351182430000001</v>
      </c>
      <c r="J17" s="1">
        <v>-14.291026799999999</v>
      </c>
      <c r="K17" s="1">
        <v>-11.894908159999998</v>
      </c>
      <c r="L17" s="1">
        <v>-8.1313059500000016</v>
      </c>
      <c r="M17" s="1">
        <v>-8.4834825000000009</v>
      </c>
      <c r="N17" s="1">
        <v>-8.2842334299999987</v>
      </c>
      <c r="O17" s="1">
        <v>-9.2543264700000005</v>
      </c>
      <c r="P17" s="1">
        <v>-8.2617089500000009</v>
      </c>
      <c r="Q17" s="1">
        <v>-9.0469544600000003</v>
      </c>
      <c r="R17" s="1">
        <v>-11.335688079999999</v>
      </c>
      <c r="S17" s="1">
        <v>-11.892718759999999</v>
      </c>
      <c r="U17" s="1">
        <v>-31.024327300000003</v>
      </c>
      <c r="V17" s="1">
        <v>-79.034737520000007</v>
      </c>
      <c r="W17" s="1">
        <v>-42.800723409999996</v>
      </c>
      <c r="X17" s="1">
        <v>-34.847223310000004</v>
      </c>
      <c r="Z17" s="20"/>
      <c r="AA17" s="20"/>
      <c r="AB17" s="20"/>
      <c r="AC17" s="20"/>
    </row>
    <row r="18" spans="1:29" x14ac:dyDescent="0.25">
      <c r="A18" s="1" t="s">
        <v>172</v>
      </c>
      <c r="B18" s="1">
        <v>-5.6062430000000001</v>
      </c>
      <c r="C18" s="1">
        <v>-6.7936140000000016</v>
      </c>
      <c r="D18" s="1">
        <v>-7.8446685000000018</v>
      </c>
      <c r="E18" s="1">
        <v>-8.4793731000000001</v>
      </c>
      <c r="F18" s="1">
        <v>-11.816524279999999</v>
      </c>
      <c r="G18" s="1">
        <v>-12.787190280000003</v>
      </c>
      <c r="H18" s="1">
        <v>-14.298263279999999</v>
      </c>
      <c r="I18" s="1">
        <v>-16.000922280000001</v>
      </c>
      <c r="J18" s="1">
        <v>-17.123487119999997</v>
      </c>
      <c r="K18" s="1">
        <v>-18.090435809999999</v>
      </c>
      <c r="L18" s="1">
        <v>-18.266939090000001</v>
      </c>
      <c r="M18" s="1">
        <v>-18.572373559999999</v>
      </c>
      <c r="N18" s="1">
        <v>-18.591761600000002</v>
      </c>
      <c r="O18" s="1">
        <v>-19.154934390000001</v>
      </c>
      <c r="P18" s="1">
        <v>-20.175343669999997</v>
      </c>
      <c r="Q18" s="1">
        <v>-19.38536264</v>
      </c>
      <c r="R18" s="1">
        <v>-19.738705889999999</v>
      </c>
      <c r="S18" s="1">
        <v>-19.223350569999997</v>
      </c>
      <c r="U18" s="1">
        <v>-28.723898600000005</v>
      </c>
      <c r="V18" s="1">
        <v>-54.902900119999998</v>
      </c>
      <c r="W18" s="1">
        <v>-72.053235580000006</v>
      </c>
      <c r="X18" s="1">
        <v>-77.307402300000021</v>
      </c>
      <c r="Z18" s="20"/>
      <c r="AA18" s="20"/>
      <c r="AB18" s="20"/>
      <c r="AC18" s="20"/>
    </row>
    <row r="19" spans="1:29" x14ac:dyDescent="0.25">
      <c r="A19" s="15" t="s">
        <v>7</v>
      </c>
      <c r="B19" s="15">
        <v>-77.166985720000014</v>
      </c>
      <c r="C19" s="15">
        <v>-82.223595139999986</v>
      </c>
      <c r="D19" s="15">
        <v>-86.305959029999983</v>
      </c>
      <c r="E19" s="15">
        <v>-93.547947159999993</v>
      </c>
      <c r="F19" s="15">
        <v>-108.20377089000002</v>
      </c>
      <c r="G19" s="15">
        <v>-128.16829855</v>
      </c>
      <c r="H19" s="15">
        <v>-105.85377425999999</v>
      </c>
      <c r="I19" s="15">
        <v>-99.476098999999991</v>
      </c>
      <c r="J19" s="15">
        <v>-96.996303140000009</v>
      </c>
      <c r="K19" s="15">
        <v>-100.35877119</v>
      </c>
      <c r="L19" s="15">
        <v>-90.896590700000004</v>
      </c>
      <c r="M19" s="15">
        <v>-99.32346333000001</v>
      </c>
      <c r="N19" s="15">
        <v>-98.312411879999985</v>
      </c>
      <c r="O19" s="15">
        <v>-108.43212876999999</v>
      </c>
      <c r="P19" s="15">
        <v>-105.45661712000002</v>
      </c>
      <c r="Q19" s="15">
        <v>-103.15723346000001</v>
      </c>
      <c r="R19" s="15">
        <v>-106.37815529</v>
      </c>
      <c r="S19" s="15">
        <v>-104.00977101999999</v>
      </c>
      <c r="T19" s="20"/>
      <c r="U19" s="15">
        <v>-339.24448704999992</v>
      </c>
      <c r="V19" s="15">
        <v>-441.70194270000002</v>
      </c>
      <c r="W19" s="15">
        <v>-387.57512836000001</v>
      </c>
      <c r="X19" s="15">
        <v>-415.35839123</v>
      </c>
      <c r="Z19" s="20"/>
      <c r="AA19" s="20"/>
      <c r="AB19" s="20"/>
      <c r="AC19" s="20"/>
    </row>
    <row r="20" spans="1:29" s="111" customFormat="1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0"/>
      <c r="U20" s="2"/>
      <c r="V20" s="2"/>
      <c r="W20" s="2"/>
      <c r="X20" s="2"/>
      <c r="Z20" s="20"/>
    </row>
    <row r="21" spans="1:29" x14ac:dyDescent="0.25">
      <c r="A21" s="1" t="s">
        <v>15</v>
      </c>
      <c r="B21" s="1">
        <v>-46.615685499999991</v>
      </c>
      <c r="C21" s="1">
        <v>-46.406756420000001</v>
      </c>
      <c r="D21" s="1">
        <v>-83.011138089999974</v>
      </c>
      <c r="E21" s="1">
        <v>-72.99025168</v>
      </c>
      <c r="F21" s="1">
        <v>-72.33973622000002</v>
      </c>
      <c r="G21" s="1">
        <v>-78.462860580000012</v>
      </c>
      <c r="H21" s="1">
        <v>-81.786848280000001</v>
      </c>
      <c r="I21" s="1">
        <v>-221.69314598012929</v>
      </c>
      <c r="J21" s="1">
        <v>-132.21236445</v>
      </c>
      <c r="K21" s="1">
        <v>-82.879462130000007</v>
      </c>
      <c r="L21" s="1">
        <v>-80.345601899999991</v>
      </c>
      <c r="M21" s="1">
        <v>-68.893316289999973</v>
      </c>
      <c r="N21" s="1">
        <v>-73.808910009999991</v>
      </c>
      <c r="O21" s="1">
        <v>-65.142950159999984</v>
      </c>
      <c r="P21" s="1">
        <v>-529.89001286000007</v>
      </c>
      <c r="Q21" s="1">
        <v>-70.27571890999981</v>
      </c>
      <c r="R21" s="1">
        <v>-43.32358828000001</v>
      </c>
      <c r="S21" s="1">
        <v>-42.704293530000037</v>
      </c>
      <c r="U21" s="1">
        <v>-249.02383168999995</v>
      </c>
      <c r="V21" s="1">
        <v>-454.28259106012933</v>
      </c>
      <c r="W21" s="1">
        <v>-364.33074476999997</v>
      </c>
      <c r="X21" s="1">
        <v>-739.11759193999978</v>
      </c>
      <c r="Z21" s="20"/>
      <c r="AA21" s="20"/>
      <c r="AB21" s="20"/>
      <c r="AC21" s="20"/>
    </row>
    <row r="22" spans="1:29" s="111" customFormat="1" x14ac:dyDescent="0.25">
      <c r="A22" s="15" t="s">
        <v>171</v>
      </c>
      <c r="B22" s="15">
        <v>96.364370979999975</v>
      </c>
      <c r="C22" s="15">
        <v>116.21797581999991</v>
      </c>
      <c r="D22" s="15">
        <v>100.86126758000009</v>
      </c>
      <c r="E22" s="15">
        <v>129.65193431000003</v>
      </c>
      <c r="F22" s="15">
        <v>102.28077435000012</v>
      </c>
      <c r="G22" s="15">
        <v>88.590479879999975</v>
      </c>
      <c r="H22" s="15">
        <v>107.05738520999995</v>
      </c>
      <c r="I22" s="15">
        <v>-18.355765230129268</v>
      </c>
      <c r="J22" s="15">
        <v>61.354602560000117</v>
      </c>
      <c r="K22" s="15">
        <v>102.92368361999995</v>
      </c>
      <c r="L22" s="15">
        <v>98.075510339999937</v>
      </c>
      <c r="M22" s="15">
        <v>86.140887230000118</v>
      </c>
      <c r="N22" s="15">
        <v>83.6772038699999</v>
      </c>
      <c r="O22" s="15">
        <v>67.206084269999991</v>
      </c>
      <c r="P22" s="15">
        <v>-473.98517937000014</v>
      </c>
      <c r="Q22" s="15">
        <v>44.994563160000212</v>
      </c>
      <c r="R22" s="15">
        <v>47.129741360000011</v>
      </c>
      <c r="S22" s="15">
        <v>48.396264179999982</v>
      </c>
      <c r="T22" s="20"/>
      <c r="U22" s="15">
        <v>443.09554869000004</v>
      </c>
      <c r="V22" s="15">
        <v>279.57287420987069</v>
      </c>
      <c r="W22" s="15">
        <v>348.49468375000004</v>
      </c>
      <c r="X22" s="15">
        <v>-278.10732806999999</v>
      </c>
      <c r="Z22" s="20"/>
      <c r="AA22" s="20"/>
      <c r="AB22" s="20"/>
      <c r="AC22" s="20"/>
    </row>
    <row r="23" spans="1:29" x14ac:dyDescent="0.25">
      <c r="A23" s="1" t="s">
        <v>94</v>
      </c>
      <c r="B23" s="1">
        <v>-24.846544340000001</v>
      </c>
      <c r="C23" s="1">
        <v>-28.58403796</v>
      </c>
      <c r="D23" s="1">
        <v>-25.800458899999999</v>
      </c>
      <c r="E23" s="1">
        <v>-32.787307640000002</v>
      </c>
      <c r="F23" s="1">
        <v>-25.874914839999999</v>
      </c>
      <c r="G23" s="1">
        <v>-27.205995729999998</v>
      </c>
      <c r="H23" s="1">
        <v>-26.581303069999997</v>
      </c>
      <c r="I23" s="1">
        <v>2.9628504325323304</v>
      </c>
      <c r="J23" s="1">
        <v>-15.409790639999997</v>
      </c>
      <c r="K23" s="1">
        <v>-25.906894780000002</v>
      </c>
      <c r="L23" s="1">
        <v>-24.658349350000002</v>
      </c>
      <c r="M23" s="1">
        <v>-19.724101539999999</v>
      </c>
      <c r="N23" s="1">
        <v>-20.958149720000002</v>
      </c>
      <c r="O23" s="1">
        <v>-17.19850632</v>
      </c>
      <c r="P23" s="1">
        <v>118.31247134</v>
      </c>
      <c r="Q23" s="1">
        <v>-10.73064941</v>
      </c>
      <c r="R23" s="1">
        <v>-11.79445284</v>
      </c>
      <c r="S23" s="1">
        <v>-12.099066049999999</v>
      </c>
      <c r="U23" s="1">
        <v>-112.01834884</v>
      </c>
      <c r="V23" s="1">
        <v>-76.699363207467655</v>
      </c>
      <c r="W23" s="1">
        <v>-85.69913631</v>
      </c>
      <c r="X23" s="1">
        <v>69.425165890000002</v>
      </c>
      <c r="Z23" s="20"/>
      <c r="AA23" s="20"/>
      <c r="AB23" s="20"/>
      <c r="AC23" s="20"/>
    </row>
    <row r="24" spans="1:29" x14ac:dyDescent="0.25">
      <c r="A24" s="15" t="s">
        <v>202</v>
      </c>
      <c r="B24" s="15">
        <v>71.517826639999981</v>
      </c>
      <c r="C24" s="15">
        <v>87.633937859999904</v>
      </c>
      <c r="D24" s="15">
        <v>75.060808680000093</v>
      </c>
      <c r="E24" s="15">
        <v>96.864626670000021</v>
      </c>
      <c r="F24" s="15">
        <v>76.405859510000113</v>
      </c>
      <c r="G24" s="15">
        <v>61.384484149999977</v>
      </c>
      <c r="H24" s="15">
        <v>80.47608213999996</v>
      </c>
      <c r="I24" s="15">
        <v>-15.392914797596939</v>
      </c>
      <c r="J24" s="15">
        <v>45.944811920000113</v>
      </c>
      <c r="K24" s="15">
        <v>77.016788839999947</v>
      </c>
      <c r="L24" s="15">
        <v>73.417160989999928</v>
      </c>
      <c r="M24" s="15">
        <v>66.416785690000125</v>
      </c>
      <c r="N24" s="15">
        <v>62.719054149999899</v>
      </c>
      <c r="O24" s="15">
        <v>50.007577949999991</v>
      </c>
      <c r="P24" s="15">
        <v>-355.67270803000014</v>
      </c>
      <c r="Q24" s="15">
        <v>34.263913750000214</v>
      </c>
      <c r="R24" s="15">
        <v>35.335288520000013</v>
      </c>
      <c r="S24" s="15">
        <v>36.297198129999984</v>
      </c>
      <c r="U24" s="15">
        <v>331.07719985000006</v>
      </c>
      <c r="V24" s="15">
        <v>202.87351100240309</v>
      </c>
      <c r="W24" s="15">
        <v>262.79554744000006</v>
      </c>
      <c r="X24" s="15">
        <v>-208.68216217999995</v>
      </c>
      <c r="Z24" s="20"/>
      <c r="AA24" s="20"/>
      <c r="AB24" s="20"/>
      <c r="AC24" s="20"/>
    </row>
    <row r="25" spans="1:29" x14ac:dyDescent="0.25">
      <c r="A25" s="21"/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U25" s="21"/>
      <c r="V25" s="21"/>
      <c r="W25" s="21"/>
      <c r="X25" s="21"/>
    </row>
    <row r="26" spans="1:29" x14ac:dyDescent="0.25">
      <c r="A26" s="23"/>
      <c r="B26" s="24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U26" s="23"/>
      <c r="V26" s="23"/>
      <c r="W26" s="23"/>
      <c r="X26" s="23"/>
    </row>
    <row r="27" spans="1:29" x14ac:dyDescent="0.25">
      <c r="A27" s="23"/>
      <c r="B27" s="13" t="s">
        <v>16</v>
      </c>
      <c r="C27" s="13" t="s">
        <v>16</v>
      </c>
      <c r="D27" s="13" t="s">
        <v>16</v>
      </c>
      <c r="E27" s="13" t="s">
        <v>16</v>
      </c>
      <c r="F27" s="13" t="s">
        <v>16</v>
      </c>
      <c r="G27" s="13" t="s">
        <v>16</v>
      </c>
      <c r="H27" s="13" t="s">
        <v>16</v>
      </c>
      <c r="I27" s="13" t="s">
        <v>16</v>
      </c>
      <c r="J27" s="13" t="s">
        <v>16</v>
      </c>
      <c r="K27" s="13" t="s">
        <v>16</v>
      </c>
      <c r="L27" s="13" t="s">
        <v>16</v>
      </c>
      <c r="M27" s="13" t="s">
        <v>16</v>
      </c>
      <c r="N27" s="13" t="s">
        <v>16</v>
      </c>
      <c r="O27" s="13" t="s">
        <v>16</v>
      </c>
      <c r="P27" s="13" t="s">
        <v>16</v>
      </c>
      <c r="Q27" s="13" t="s">
        <v>16</v>
      </c>
      <c r="R27" s="13" t="s">
        <v>16</v>
      </c>
      <c r="S27" s="13" t="s">
        <v>16</v>
      </c>
      <c r="U27" s="13" t="s">
        <v>0</v>
      </c>
      <c r="V27" s="13" t="s">
        <v>0</v>
      </c>
      <c r="W27" s="13" t="s">
        <v>0</v>
      </c>
      <c r="X27" s="13" t="s">
        <v>0</v>
      </c>
    </row>
    <row r="28" spans="1:29" x14ac:dyDescent="0.25">
      <c r="A28" s="11"/>
      <c r="B28" s="13">
        <v>2018</v>
      </c>
      <c r="C28" s="13">
        <v>2018</v>
      </c>
      <c r="D28" s="13">
        <v>2018</v>
      </c>
      <c r="E28" s="13">
        <v>2018</v>
      </c>
      <c r="F28" s="13">
        <v>2019</v>
      </c>
      <c r="G28" s="13">
        <v>2019</v>
      </c>
      <c r="H28" s="13">
        <v>2019</v>
      </c>
      <c r="I28" s="13">
        <v>2019</v>
      </c>
      <c r="J28" s="13">
        <v>2020</v>
      </c>
      <c r="K28" s="13">
        <v>2020</v>
      </c>
      <c r="L28" s="13">
        <v>2020</v>
      </c>
      <c r="M28" s="13">
        <v>2020</v>
      </c>
      <c r="N28" s="13">
        <f t="shared" ref="N28:Q29" si="0">N2</f>
        <v>2021</v>
      </c>
      <c r="O28" s="13">
        <f t="shared" si="0"/>
        <v>2021</v>
      </c>
      <c r="P28" s="13">
        <f t="shared" si="0"/>
        <v>2021</v>
      </c>
      <c r="Q28" s="13">
        <f t="shared" si="0"/>
        <v>2021</v>
      </c>
      <c r="R28" s="13">
        <v>2022</v>
      </c>
      <c r="S28" s="13">
        <v>2022</v>
      </c>
      <c r="U28" s="13">
        <v>2018</v>
      </c>
      <c r="V28" s="13">
        <v>2019</v>
      </c>
      <c r="W28" s="13">
        <v>2020</v>
      </c>
      <c r="X28" s="13">
        <f>X2</f>
        <v>2021</v>
      </c>
      <c r="Z28" s="19"/>
    </row>
    <row r="29" spans="1:29" ht="15.75" thickBot="1" x14ac:dyDescent="0.3">
      <c r="A29" s="224" t="s">
        <v>78</v>
      </c>
      <c r="B29" s="14" t="s">
        <v>89</v>
      </c>
      <c r="C29" s="14" t="s">
        <v>2</v>
      </c>
      <c r="D29" s="14" t="s">
        <v>1</v>
      </c>
      <c r="E29" s="14" t="s">
        <v>90</v>
      </c>
      <c r="F29" s="14" t="s">
        <v>89</v>
      </c>
      <c r="G29" s="14" t="s">
        <v>2</v>
      </c>
      <c r="H29" s="14" t="s">
        <v>1</v>
      </c>
      <c r="I29" s="14" t="s">
        <v>90</v>
      </c>
      <c r="J29" s="14" t="s">
        <v>89</v>
      </c>
      <c r="K29" s="14" t="s">
        <v>2</v>
      </c>
      <c r="L29" s="14" t="s">
        <v>1</v>
      </c>
      <c r="M29" s="14" t="s">
        <v>90</v>
      </c>
      <c r="N29" s="14" t="str">
        <f t="shared" si="0"/>
        <v>Q1</v>
      </c>
      <c r="O29" s="14" t="str">
        <f t="shared" si="0"/>
        <v>Q2</v>
      </c>
      <c r="P29" s="14" t="str">
        <f t="shared" si="0"/>
        <v>Q3</v>
      </c>
      <c r="Q29" s="14" t="str">
        <f t="shared" si="0"/>
        <v>Q4</v>
      </c>
      <c r="R29" s="14" t="s">
        <v>89</v>
      </c>
      <c r="S29" s="14" t="s">
        <v>2</v>
      </c>
      <c r="U29" s="25"/>
      <c r="V29" s="25"/>
      <c r="W29" s="25"/>
      <c r="X29" s="25"/>
    </row>
    <row r="30" spans="1:29" x14ac:dyDescent="0.25">
      <c r="A30" s="26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26"/>
      <c r="U30" s="26"/>
      <c r="V30" s="26"/>
      <c r="W30" s="26"/>
      <c r="X30" s="26"/>
    </row>
    <row r="31" spans="1:29" x14ac:dyDescent="0.25">
      <c r="A31" s="27" t="s">
        <v>46</v>
      </c>
      <c r="B31" s="1">
        <v>490.17381886000129</v>
      </c>
      <c r="C31" s="1">
        <v>811.82736494999972</v>
      </c>
      <c r="D31" s="1">
        <v>1095.3671963200013</v>
      </c>
      <c r="E31" s="1">
        <v>1232.3523296000005</v>
      </c>
      <c r="F31" s="1">
        <v>1059.8167755000013</v>
      </c>
      <c r="G31" s="1">
        <v>1313.4945816100008</v>
      </c>
      <c r="H31" s="1">
        <v>1145.1806086499976</v>
      </c>
      <c r="I31" s="1">
        <v>614.66767404999541</v>
      </c>
      <c r="J31" s="1">
        <v>666.07197044000361</v>
      </c>
      <c r="K31" s="1">
        <v>1292.0612479799993</v>
      </c>
      <c r="L31" s="1">
        <v>1466.8256898499976</v>
      </c>
      <c r="M31" s="1">
        <v>1204.1884715799983</v>
      </c>
      <c r="N31" s="1">
        <v>1141.721359240003</v>
      </c>
      <c r="O31" s="1">
        <v>999.83538822000082</v>
      </c>
      <c r="P31" s="1">
        <v>885.54580554999882</v>
      </c>
      <c r="Q31" s="1">
        <v>1301.8097159700026</v>
      </c>
      <c r="R31" s="1">
        <v>1516.9616272900055</v>
      </c>
      <c r="S31" s="1">
        <v>724.3902301500035</v>
      </c>
      <c r="T31" s="28"/>
      <c r="U31" s="27">
        <v>1232.3523296000005</v>
      </c>
      <c r="V31" s="27">
        <v>614.66767404999541</v>
      </c>
      <c r="W31" s="27">
        <v>1204.1884715799983</v>
      </c>
      <c r="X31" s="27">
        <v>1301.8097159700026</v>
      </c>
      <c r="Z31" s="20"/>
      <c r="AA31" s="20"/>
      <c r="AB31" s="20"/>
      <c r="AC31" s="20"/>
    </row>
    <row r="32" spans="1:29" x14ac:dyDescent="0.25">
      <c r="A32" s="27" t="s">
        <v>22</v>
      </c>
      <c r="B32" s="27">
        <v>5914.5798659299999</v>
      </c>
      <c r="C32" s="27">
        <v>6801.0240047900024</v>
      </c>
      <c r="D32" s="27">
        <v>7455.6669076100006</v>
      </c>
      <c r="E32" s="27">
        <v>7844.3214475199984</v>
      </c>
      <c r="F32" s="27">
        <v>7902.9401077099965</v>
      </c>
      <c r="G32" s="27">
        <v>8090.383680760001</v>
      </c>
      <c r="H32" s="27">
        <v>8361.4143197300018</v>
      </c>
      <c r="I32" s="27">
        <v>8495.754171739869</v>
      </c>
      <c r="J32" s="27">
        <v>8821.3591111300084</v>
      </c>
      <c r="K32" s="27">
        <v>8403.1971369999992</v>
      </c>
      <c r="L32" s="27">
        <v>8341.1502561900015</v>
      </c>
      <c r="M32" s="27">
        <v>8361.1639816199986</v>
      </c>
      <c r="N32" s="27">
        <v>8041.7829538400001</v>
      </c>
      <c r="O32" s="27">
        <v>8353.7982749699968</v>
      </c>
      <c r="P32" s="27">
        <v>8029.4805125799985</v>
      </c>
      <c r="Q32" s="27">
        <v>7397.8299785000017</v>
      </c>
      <c r="R32" s="27">
        <v>7185.214600899998</v>
      </c>
      <c r="S32" s="27">
        <v>7022.0204690499995</v>
      </c>
      <c r="T32" s="28"/>
      <c r="U32" s="27">
        <v>7844.3214475199984</v>
      </c>
      <c r="V32" s="27">
        <v>8495.754171739869</v>
      </c>
      <c r="W32" s="27">
        <v>8361.1639816199986</v>
      </c>
      <c r="X32" s="27">
        <v>7397.8299785000017</v>
      </c>
      <c r="Z32" s="20"/>
      <c r="AA32" s="20"/>
      <c r="AB32" s="20"/>
      <c r="AC32" s="20"/>
    </row>
    <row r="33" spans="1:29" x14ac:dyDescent="0.25">
      <c r="A33" s="29" t="s">
        <v>47</v>
      </c>
      <c r="B33" s="29">
        <v>381.82445045000003</v>
      </c>
      <c r="C33" s="29">
        <v>396.81390045000001</v>
      </c>
      <c r="D33" s="29">
        <v>436.95624972000007</v>
      </c>
      <c r="E33" s="29">
        <v>436.41350972000009</v>
      </c>
      <c r="F33" s="29">
        <v>449.93049399999995</v>
      </c>
      <c r="G33" s="29">
        <v>1150.7906088300001</v>
      </c>
      <c r="H33" s="29">
        <v>1197.3801676</v>
      </c>
      <c r="I33" s="29">
        <v>1329.77906364</v>
      </c>
      <c r="J33" s="29">
        <v>1005.56096237</v>
      </c>
      <c r="K33" s="29">
        <v>1498.20277513</v>
      </c>
      <c r="L33" s="29">
        <v>2585.2016350800004</v>
      </c>
      <c r="M33" s="29">
        <v>1848.0247660499999</v>
      </c>
      <c r="N33" s="29">
        <v>2287.4277318300005</v>
      </c>
      <c r="O33" s="29">
        <v>2093.5198185199997</v>
      </c>
      <c r="P33" s="29">
        <v>1291.2583030000001</v>
      </c>
      <c r="Q33" s="29">
        <v>882.99374776000013</v>
      </c>
      <c r="R33" s="29">
        <v>868.97594623000009</v>
      </c>
      <c r="S33" s="29">
        <v>882.55077147999987</v>
      </c>
      <c r="T33" s="28"/>
      <c r="U33" s="29">
        <v>436.41350972000009</v>
      </c>
      <c r="V33" s="29">
        <v>1329.77906364</v>
      </c>
      <c r="W33" s="29">
        <v>1848.0247660499999</v>
      </c>
      <c r="X33" s="29">
        <v>882.99374776000013</v>
      </c>
      <c r="Z33" s="20"/>
      <c r="AA33" s="20"/>
      <c r="AB33" s="20"/>
      <c r="AC33" s="20"/>
    </row>
    <row r="34" spans="1:29" x14ac:dyDescent="0.25">
      <c r="A34" s="27" t="s">
        <v>57</v>
      </c>
      <c r="B34" s="27">
        <v>9.8780657900000008</v>
      </c>
      <c r="C34" s="27">
        <v>46.821285940000003</v>
      </c>
      <c r="D34" s="27">
        <v>9.9215471700000002</v>
      </c>
      <c r="E34" s="27">
        <v>10.36274016</v>
      </c>
      <c r="F34" s="27">
        <v>12.175087090000002</v>
      </c>
      <c r="G34" s="27">
        <v>7.0352957000000007</v>
      </c>
      <c r="H34" s="27">
        <v>24.73122596</v>
      </c>
      <c r="I34" s="27">
        <v>18.814559840000001</v>
      </c>
      <c r="J34" s="27">
        <v>16.981521020000002</v>
      </c>
      <c r="K34" s="27">
        <v>13.278744349999998</v>
      </c>
      <c r="L34" s="27">
        <v>12.187321670000001</v>
      </c>
      <c r="M34" s="27">
        <v>5.4761843099999998</v>
      </c>
      <c r="N34" s="27">
        <v>10.066824109999999</v>
      </c>
      <c r="O34" s="27">
        <v>20.261399779999998</v>
      </c>
      <c r="P34" s="27">
        <v>14.932220619999999</v>
      </c>
      <c r="Q34" s="27">
        <v>286.76904125000004</v>
      </c>
      <c r="R34" s="27">
        <v>19.955630449999997</v>
      </c>
      <c r="S34" s="27">
        <v>72.57328742</v>
      </c>
      <c r="T34" s="28"/>
      <c r="U34" s="27">
        <v>10.36274016</v>
      </c>
      <c r="V34" s="27">
        <v>18.814559840000001</v>
      </c>
      <c r="W34" s="27">
        <v>5.4761843099999998</v>
      </c>
      <c r="X34" s="27">
        <v>286.76904125000004</v>
      </c>
      <c r="Z34" s="20"/>
      <c r="AA34" s="20"/>
      <c r="AB34" s="20"/>
      <c r="AC34" s="20"/>
    </row>
    <row r="35" spans="1:29" x14ac:dyDescent="0.25">
      <c r="A35" s="27" t="s">
        <v>95</v>
      </c>
      <c r="B35" s="27">
        <v>0</v>
      </c>
      <c r="C35" s="27">
        <v>0</v>
      </c>
      <c r="D35" s="27">
        <v>0</v>
      </c>
      <c r="E35" s="27">
        <v>39.530642229999998</v>
      </c>
      <c r="F35" s="27">
        <v>0</v>
      </c>
      <c r="G35" s="27">
        <v>0</v>
      </c>
      <c r="H35" s="27">
        <v>0</v>
      </c>
      <c r="I35" s="27">
        <v>0.77076807999999997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83.013096779999998</v>
      </c>
      <c r="Q35" s="27">
        <v>73.442803150000003</v>
      </c>
      <c r="R35" s="27">
        <v>61.648350310000005</v>
      </c>
      <c r="S35" s="27">
        <v>49.54928426</v>
      </c>
      <c r="T35" s="28"/>
      <c r="U35" s="27">
        <v>39.530642229999998</v>
      </c>
      <c r="V35" s="27">
        <v>0.77076807999999997</v>
      </c>
      <c r="W35" s="27">
        <v>0</v>
      </c>
      <c r="X35" s="27">
        <v>73.442803150000003</v>
      </c>
      <c r="Z35" s="20"/>
      <c r="AA35" s="20"/>
      <c r="AB35" s="20"/>
      <c r="AC35" s="20"/>
    </row>
    <row r="36" spans="1:29" x14ac:dyDescent="0.25">
      <c r="A36" s="27" t="s">
        <v>96</v>
      </c>
      <c r="B36" s="27">
        <v>1.3665966699999998</v>
      </c>
      <c r="C36" s="27">
        <v>1.6919961700000001</v>
      </c>
      <c r="D36" s="27">
        <v>1.6406931700000003</v>
      </c>
      <c r="E36" s="27">
        <v>1.6947016700000002</v>
      </c>
      <c r="F36" s="27">
        <v>18.215428669999998</v>
      </c>
      <c r="G36" s="27">
        <v>17.387891670000002</v>
      </c>
      <c r="H36" s="27">
        <v>18.340799669999999</v>
      </c>
      <c r="I36" s="27">
        <v>17.340474</v>
      </c>
      <c r="J36" s="27">
        <v>16.385312300000002</v>
      </c>
      <c r="K36" s="27">
        <v>15.284043280000002</v>
      </c>
      <c r="L36" s="27">
        <v>14.1723316</v>
      </c>
      <c r="M36" s="27">
        <v>13.20511247</v>
      </c>
      <c r="N36" s="27">
        <v>12.098965789999998</v>
      </c>
      <c r="O36" s="27">
        <v>11.012904689999999</v>
      </c>
      <c r="P36" s="27">
        <v>9.9546801799999987</v>
      </c>
      <c r="Q36" s="27">
        <v>9.1326929399999983</v>
      </c>
      <c r="R36" s="27">
        <v>8.8048039199999995</v>
      </c>
      <c r="S36" s="27">
        <v>7.7105425000000007</v>
      </c>
      <c r="T36" s="28"/>
      <c r="U36" s="27">
        <v>1.6947016700000002</v>
      </c>
      <c r="V36" s="27">
        <v>17.340474</v>
      </c>
      <c r="W36" s="27">
        <v>13.20511247</v>
      </c>
      <c r="X36" s="27">
        <v>9.1326929399999983</v>
      </c>
      <c r="Z36" s="20"/>
      <c r="AA36" s="20"/>
      <c r="AB36" s="20"/>
      <c r="AC36" s="20"/>
    </row>
    <row r="37" spans="1:29" x14ac:dyDescent="0.25">
      <c r="A37" s="27" t="s">
        <v>207</v>
      </c>
      <c r="B37" s="27">
        <v>61.390037829999997</v>
      </c>
      <c r="C37" s="27">
        <v>72.011149980000013</v>
      </c>
      <c r="D37" s="27">
        <v>80.685736650000024</v>
      </c>
      <c r="E37" s="27">
        <v>95.974778450000002</v>
      </c>
      <c r="F37" s="27">
        <v>109.14491526</v>
      </c>
      <c r="G37" s="27">
        <v>118.70089222000001</v>
      </c>
      <c r="H37" s="27">
        <v>124.91001236999999</v>
      </c>
      <c r="I37" s="27">
        <v>143.30128325999999</v>
      </c>
      <c r="J37" s="27">
        <v>145.79986675000001</v>
      </c>
      <c r="K37" s="27">
        <v>151.88384152999998</v>
      </c>
      <c r="L37" s="27">
        <v>151.94825282999997</v>
      </c>
      <c r="M37" s="27">
        <v>154.20006535000002</v>
      </c>
      <c r="N37" s="27">
        <v>150.93011714000002</v>
      </c>
      <c r="O37" s="27">
        <v>148.04013726000002</v>
      </c>
      <c r="P37" s="27">
        <v>144.86391109000002</v>
      </c>
      <c r="Q37" s="27">
        <v>153.50989159</v>
      </c>
      <c r="R37" s="27">
        <v>145.30790983000003</v>
      </c>
      <c r="S37" s="27">
        <v>134.73186694999998</v>
      </c>
      <c r="T37" s="27"/>
      <c r="U37" s="27">
        <v>95.974778450000002</v>
      </c>
      <c r="V37" s="27">
        <v>143.30128325999999</v>
      </c>
      <c r="W37" s="27">
        <v>154.20006535000002</v>
      </c>
      <c r="X37" s="27">
        <v>153.50989159</v>
      </c>
      <c r="Z37" s="20"/>
      <c r="AA37" s="20"/>
      <c r="AB37" s="20"/>
      <c r="AC37" s="20"/>
    </row>
    <row r="38" spans="1:29" x14ac:dyDescent="0.25">
      <c r="A38" s="30" t="s">
        <v>97</v>
      </c>
      <c r="B38" s="30">
        <v>6859.2128355300019</v>
      </c>
      <c r="C38" s="30">
        <v>8130.1897022800022</v>
      </c>
      <c r="D38" s="30">
        <v>9080.2383306400006</v>
      </c>
      <c r="E38" s="30">
        <v>9660.6501493499964</v>
      </c>
      <c r="F38" s="30">
        <v>9552.2228082299989</v>
      </c>
      <c r="G38" s="30">
        <v>10697.792950790001</v>
      </c>
      <c r="H38" s="30">
        <v>10871.957133979999</v>
      </c>
      <c r="I38" s="30">
        <v>10620.427994609865</v>
      </c>
      <c r="J38" s="30">
        <v>10672.158744010014</v>
      </c>
      <c r="K38" s="30">
        <v>11373.907789269999</v>
      </c>
      <c r="L38" s="30">
        <v>12571.485487219999</v>
      </c>
      <c r="M38" s="30">
        <v>11586.258581379996</v>
      </c>
      <c r="N38" s="30">
        <v>11644.027951950005</v>
      </c>
      <c r="O38" s="30">
        <v>11626.467923439997</v>
      </c>
      <c r="P38" s="30">
        <v>10459.048529799999</v>
      </c>
      <c r="Q38" s="30">
        <v>10105.487871160005</v>
      </c>
      <c r="R38" s="30">
        <v>9806.8688689300052</v>
      </c>
      <c r="S38" s="30">
        <v>8893.526451810003</v>
      </c>
      <c r="T38" s="28"/>
      <c r="U38" s="30">
        <v>9660.6501493499964</v>
      </c>
      <c r="V38" s="30">
        <v>10620.427994609865</v>
      </c>
      <c r="W38" s="30">
        <v>11586.258581379996</v>
      </c>
      <c r="X38" s="30">
        <v>10105.487871160005</v>
      </c>
      <c r="Z38" s="20"/>
      <c r="AA38" s="20"/>
      <c r="AB38" s="20"/>
      <c r="AC38" s="20"/>
    </row>
    <row r="39" spans="1:29" x14ac:dyDescent="0.25">
      <c r="A39" s="27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8"/>
      <c r="U39" s="27"/>
      <c r="V39" s="27"/>
      <c r="W39" s="27"/>
      <c r="X39" s="27"/>
      <c r="Z39" s="20"/>
      <c r="AA39" s="20"/>
      <c r="AB39" s="20"/>
      <c r="AC39" s="20"/>
    </row>
    <row r="40" spans="1:29" x14ac:dyDescent="0.25">
      <c r="A40" s="27" t="s">
        <v>58</v>
      </c>
      <c r="B40" s="27">
        <v>4928.4073258499993</v>
      </c>
      <c r="C40" s="27">
        <v>6072.0701717000002</v>
      </c>
      <c r="D40" s="27">
        <v>6908.6506436500003</v>
      </c>
      <c r="E40" s="27">
        <v>7365.63330503</v>
      </c>
      <c r="F40" s="27">
        <v>7281.3813406300014</v>
      </c>
      <c r="G40" s="27">
        <v>8431.8509721299961</v>
      </c>
      <c r="H40" s="27">
        <v>8754.7682137499996</v>
      </c>
      <c r="I40" s="27">
        <v>8519.5234186199996</v>
      </c>
      <c r="J40" s="27">
        <v>8556.8315874400014</v>
      </c>
      <c r="K40" s="27">
        <v>8951.0762932300004</v>
      </c>
      <c r="L40" s="27">
        <v>10063.57830891</v>
      </c>
      <c r="M40" s="27">
        <v>8991.7713202100003</v>
      </c>
      <c r="N40" s="27">
        <v>9005.9002700599995</v>
      </c>
      <c r="O40" s="27">
        <v>9114.9360235900003</v>
      </c>
      <c r="P40" s="27">
        <v>8307.2079009900008</v>
      </c>
      <c r="Q40" s="27">
        <v>7933.9034462100008</v>
      </c>
      <c r="R40" s="27">
        <v>7616.2825225500001</v>
      </c>
      <c r="S40" s="27">
        <v>6691.0339880400006</v>
      </c>
      <c r="T40" s="28"/>
      <c r="U40" s="27">
        <v>7365.63330503</v>
      </c>
      <c r="V40" s="27">
        <v>8519.5234186199996</v>
      </c>
      <c r="W40" s="27">
        <v>8991.7713202100003</v>
      </c>
      <c r="X40" s="27">
        <v>7933.9034462100008</v>
      </c>
      <c r="Z40" s="20"/>
      <c r="AA40" s="20"/>
      <c r="AB40" s="20"/>
      <c r="AC40" s="20"/>
    </row>
    <row r="41" spans="1:29" x14ac:dyDescent="0.25">
      <c r="A41" s="27" t="s">
        <v>59</v>
      </c>
      <c r="B41" s="27">
        <v>75.384218879999992</v>
      </c>
      <c r="C41" s="27">
        <v>89.031108959999983</v>
      </c>
      <c r="D41" s="27">
        <v>100.05044878999998</v>
      </c>
      <c r="E41" s="27">
        <v>100.00518069</v>
      </c>
      <c r="F41" s="27">
        <v>132.46312960999998</v>
      </c>
      <c r="G41" s="27">
        <v>148.83963286999992</v>
      </c>
      <c r="H41" s="27">
        <v>125.70291223999996</v>
      </c>
      <c r="I41" s="27">
        <v>149.51956248999997</v>
      </c>
      <c r="J41" s="27">
        <v>140.47995359999999</v>
      </c>
      <c r="K41" s="27">
        <v>147.02575651999999</v>
      </c>
      <c r="L41" s="27">
        <v>139.03947046000002</v>
      </c>
      <c r="M41" s="27">
        <v>142.53408311999996</v>
      </c>
      <c r="N41" s="27">
        <v>128.07203699999997</v>
      </c>
      <c r="O41" s="27">
        <v>122.45152376999997</v>
      </c>
      <c r="P41" s="27">
        <v>157.06066632</v>
      </c>
      <c r="Q41" s="27">
        <v>142.43851382000003</v>
      </c>
      <c r="R41" s="27">
        <v>129.25058518</v>
      </c>
      <c r="S41" s="27">
        <v>105.64511578</v>
      </c>
      <c r="T41" s="28"/>
      <c r="U41" s="27">
        <v>100.00518069</v>
      </c>
      <c r="V41" s="27">
        <v>149.51956248999997</v>
      </c>
      <c r="W41" s="27">
        <v>142.53408311999996</v>
      </c>
      <c r="X41" s="27">
        <v>142.43851382000003</v>
      </c>
      <c r="Z41" s="20"/>
      <c r="AA41" s="20"/>
      <c r="AB41" s="20"/>
      <c r="AC41" s="20"/>
    </row>
    <row r="42" spans="1:29" x14ac:dyDescent="0.25">
      <c r="A42" s="27" t="s">
        <v>100</v>
      </c>
      <c r="B42" s="27">
        <v>10.006797550000002</v>
      </c>
      <c r="C42" s="27">
        <v>10.006797550000002</v>
      </c>
      <c r="D42" s="27">
        <v>10.006797550000002</v>
      </c>
      <c r="E42" s="27">
        <v>110.77565405</v>
      </c>
      <c r="F42" s="27">
        <v>27.813670800000001</v>
      </c>
      <c r="G42" s="27">
        <v>23.745972800000001</v>
      </c>
      <c r="H42" s="27">
        <v>23.745972800000001</v>
      </c>
      <c r="I42" s="27">
        <v>36.977362597467668</v>
      </c>
      <c r="J42" s="27">
        <v>-2.2637710000002698E-2</v>
      </c>
      <c r="K42" s="27">
        <v>-2.2637710000002698E-2</v>
      </c>
      <c r="L42" s="27">
        <v>-2.2637710000002698E-2</v>
      </c>
      <c r="M42" s="27">
        <v>82.854972290000006</v>
      </c>
      <c r="N42" s="27">
        <v>63.879270290000001</v>
      </c>
      <c r="O42" s="27">
        <v>0</v>
      </c>
      <c r="P42" s="27">
        <v>0</v>
      </c>
      <c r="Q42" s="27">
        <v>8.2258780000000004E-2</v>
      </c>
      <c r="R42" s="27">
        <v>0</v>
      </c>
      <c r="S42" s="27"/>
      <c r="T42" s="28"/>
      <c r="U42" s="27">
        <v>110.77565405</v>
      </c>
      <c r="V42" s="27">
        <v>36.977362597467668</v>
      </c>
      <c r="W42" s="27">
        <v>82.854972290000006</v>
      </c>
      <c r="X42" s="27">
        <v>8.2258780000000004E-2</v>
      </c>
      <c r="Z42" s="20"/>
      <c r="AA42" s="20"/>
      <c r="AB42" s="20"/>
      <c r="AC42" s="20"/>
    </row>
    <row r="43" spans="1:29" x14ac:dyDescent="0.25">
      <c r="A43" s="27" t="s">
        <v>99</v>
      </c>
      <c r="B43" s="27">
        <v>24.45191488</v>
      </c>
      <c r="C43" s="27">
        <v>53.035952840000007</v>
      </c>
      <c r="D43" s="27">
        <v>78.836411740000003</v>
      </c>
      <c r="E43" s="27">
        <v>0</v>
      </c>
      <c r="F43" s="27">
        <v>25.791415860000001</v>
      </c>
      <c r="G43" s="27">
        <v>13.55026859</v>
      </c>
      <c r="H43" s="27">
        <v>40.131571659999992</v>
      </c>
      <c r="I43" s="27">
        <v>0</v>
      </c>
      <c r="J43" s="27">
        <v>14.639022560000001</v>
      </c>
      <c r="K43" s="27">
        <v>40.545917340000003</v>
      </c>
      <c r="L43" s="27">
        <v>65.204266689999997</v>
      </c>
      <c r="M43" s="27">
        <v>0.54209322999999998</v>
      </c>
      <c r="N43" s="27">
        <v>21.500242950000001</v>
      </c>
      <c r="O43" s="27">
        <v>36.334499559999998</v>
      </c>
      <c r="P43" s="27">
        <v>0</v>
      </c>
      <c r="Q43" s="27">
        <v>0</v>
      </c>
      <c r="R43" s="27">
        <v>0</v>
      </c>
      <c r="S43" s="27">
        <v>0</v>
      </c>
      <c r="T43" s="28"/>
      <c r="U43" s="27">
        <v>0</v>
      </c>
      <c r="V43" s="27">
        <v>0</v>
      </c>
      <c r="W43" s="27">
        <v>0.54209322999999998</v>
      </c>
      <c r="X43" s="27">
        <v>0</v>
      </c>
      <c r="Z43" s="20"/>
      <c r="AA43" s="20"/>
      <c r="AB43" s="20"/>
      <c r="AC43" s="20"/>
    </row>
    <row r="44" spans="1:29" x14ac:dyDescent="0.25">
      <c r="A44" s="27" t="s">
        <v>98</v>
      </c>
      <c r="B44" s="27">
        <v>399.37500003000002</v>
      </c>
      <c r="C44" s="27">
        <v>399.50000004000003</v>
      </c>
      <c r="D44" s="27">
        <v>399.62500005000004</v>
      </c>
      <c r="E44" s="27">
        <v>399.75000005999999</v>
      </c>
      <c r="F44" s="27">
        <v>298.87500007</v>
      </c>
      <c r="G44" s="27">
        <v>231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8"/>
      <c r="U44" s="27">
        <v>399.75000005999999</v>
      </c>
      <c r="V44" s="27">
        <v>0</v>
      </c>
      <c r="W44" s="27">
        <v>0</v>
      </c>
      <c r="X44" s="27">
        <v>0</v>
      </c>
      <c r="Z44" s="20"/>
      <c r="AA44" s="20"/>
      <c r="AB44" s="20"/>
      <c r="AC44" s="20"/>
    </row>
    <row r="45" spans="1:29" x14ac:dyDescent="0.25">
      <c r="A45" s="27" t="s">
        <v>44</v>
      </c>
      <c r="B45" s="27">
        <v>64.631666580000001</v>
      </c>
      <c r="C45" s="27">
        <v>64.664166570000006</v>
      </c>
      <c r="D45" s="27">
        <v>64.696666560000011</v>
      </c>
      <c r="E45" s="27">
        <v>64.729166549999988</v>
      </c>
      <c r="F45" s="27">
        <v>64.761666539999993</v>
      </c>
      <c r="G45" s="27">
        <v>64.794166529999998</v>
      </c>
      <c r="H45" s="27">
        <v>64.826666520000003</v>
      </c>
      <c r="I45" s="27">
        <v>64.859166509999994</v>
      </c>
      <c r="J45" s="27">
        <v>64.891666499999999</v>
      </c>
      <c r="K45" s="27">
        <v>64.924166490000005</v>
      </c>
      <c r="L45" s="27">
        <v>64.956666479999996</v>
      </c>
      <c r="M45" s="27">
        <v>64.989166470000001</v>
      </c>
      <c r="N45" s="27">
        <v>106.8</v>
      </c>
      <c r="O45" s="27">
        <v>65</v>
      </c>
      <c r="P45" s="27">
        <v>65</v>
      </c>
      <c r="Q45" s="27">
        <v>65</v>
      </c>
      <c r="R45" s="27">
        <v>65</v>
      </c>
      <c r="S45" s="27">
        <v>65</v>
      </c>
      <c r="T45" s="28"/>
      <c r="U45" s="27">
        <v>64.729166549999988</v>
      </c>
      <c r="V45" s="27">
        <v>64.859166509999994</v>
      </c>
      <c r="W45" s="27">
        <v>64.989166470000001</v>
      </c>
      <c r="X45" s="27">
        <v>65</v>
      </c>
      <c r="Z45" s="20"/>
      <c r="AA45" s="20"/>
      <c r="AB45" s="20"/>
      <c r="AC45" s="20"/>
    </row>
    <row r="46" spans="1:29" x14ac:dyDescent="0.25">
      <c r="A46" s="30" t="s">
        <v>101</v>
      </c>
      <c r="B46" s="30">
        <v>5502.256923769999</v>
      </c>
      <c r="C46" s="30">
        <v>6688.3081976600006</v>
      </c>
      <c r="D46" s="30">
        <v>7561.8659683400001</v>
      </c>
      <c r="E46" s="30">
        <v>8040.8933063800005</v>
      </c>
      <c r="F46" s="30">
        <v>7831.0862235100021</v>
      </c>
      <c r="G46" s="30">
        <v>8913.7810129199952</v>
      </c>
      <c r="H46" s="30">
        <v>9009.17533697</v>
      </c>
      <c r="I46" s="30">
        <v>8770.8795102174681</v>
      </c>
      <c r="J46" s="30">
        <v>8776.8195923900021</v>
      </c>
      <c r="K46" s="30">
        <v>9203.5494958700001</v>
      </c>
      <c r="L46" s="30">
        <v>10332.756074830002</v>
      </c>
      <c r="M46" s="30">
        <v>9282.6916353199995</v>
      </c>
      <c r="N46" s="30">
        <v>9326.1518202999978</v>
      </c>
      <c r="O46" s="30">
        <v>9338.7220469200001</v>
      </c>
      <c r="P46" s="30">
        <v>8529.2685673100004</v>
      </c>
      <c r="Q46" s="30">
        <v>8141.4242188100006</v>
      </c>
      <c r="R46" s="30">
        <v>7810.5331077299998</v>
      </c>
      <c r="S46" s="30">
        <v>6861.6791038199999</v>
      </c>
      <c r="T46" s="28"/>
      <c r="U46" s="30">
        <v>8040.8933063800005</v>
      </c>
      <c r="V46" s="30">
        <v>8770.8795102174681</v>
      </c>
      <c r="W46" s="30">
        <v>9282.6916353199995</v>
      </c>
      <c r="X46" s="30">
        <v>8141.4242188100006</v>
      </c>
      <c r="Z46" s="20"/>
      <c r="AA46" s="20"/>
      <c r="AB46" s="20"/>
      <c r="AC46" s="20"/>
    </row>
    <row r="47" spans="1:29" x14ac:dyDescent="0.25">
      <c r="A47" s="27"/>
      <c r="B47" s="27"/>
      <c r="C47" s="27"/>
      <c r="D47" s="27"/>
      <c r="E47" s="27"/>
      <c r="F47" s="27"/>
      <c r="G47" s="27"/>
      <c r="H47" s="27"/>
      <c r="I47" s="27"/>
      <c r="J47" s="27"/>
      <c r="K47" s="27"/>
      <c r="L47" s="27"/>
      <c r="T47" s="28"/>
      <c r="U47" s="27"/>
      <c r="V47" s="27"/>
      <c r="Z47" s="20"/>
      <c r="AA47" s="20"/>
      <c r="AB47" s="20"/>
      <c r="AC47" s="20"/>
    </row>
    <row r="48" spans="1:29" x14ac:dyDescent="0.25">
      <c r="A48" s="27" t="s">
        <v>43</v>
      </c>
      <c r="B48" s="27">
        <v>44.55</v>
      </c>
      <c r="C48" s="27">
        <v>44.55</v>
      </c>
      <c r="D48" s="27">
        <v>44.55</v>
      </c>
      <c r="E48" s="27">
        <v>44.55</v>
      </c>
      <c r="F48" s="27">
        <v>44.55</v>
      </c>
      <c r="G48" s="27">
        <v>44.55</v>
      </c>
      <c r="H48" s="27">
        <v>44.55</v>
      </c>
      <c r="I48" s="27">
        <v>44.55</v>
      </c>
      <c r="J48" s="27">
        <v>44.55</v>
      </c>
      <c r="K48" s="27">
        <v>244.55</v>
      </c>
      <c r="L48" s="27">
        <v>244.55</v>
      </c>
      <c r="M48" s="27">
        <v>244.55</v>
      </c>
      <c r="N48" s="27">
        <v>199.55</v>
      </c>
      <c r="O48" s="27">
        <v>199.55</v>
      </c>
      <c r="P48" s="27">
        <v>199.55</v>
      </c>
      <c r="Q48" s="27">
        <v>199.55</v>
      </c>
      <c r="R48" s="27">
        <v>199.55</v>
      </c>
      <c r="S48" s="27">
        <v>199.55</v>
      </c>
      <c r="T48" s="28"/>
      <c r="U48" s="27">
        <v>44.55</v>
      </c>
      <c r="V48" s="27">
        <v>44.55</v>
      </c>
      <c r="W48" s="27">
        <v>244.55</v>
      </c>
      <c r="X48" s="27">
        <v>199.55</v>
      </c>
      <c r="Z48" s="20"/>
      <c r="AA48" s="20"/>
      <c r="AB48" s="20"/>
      <c r="AC48" s="20"/>
    </row>
    <row r="49" spans="1:29" x14ac:dyDescent="0.25">
      <c r="A49" s="27" t="s">
        <v>40</v>
      </c>
      <c r="B49" s="27">
        <v>171.38062100000002</v>
      </c>
      <c r="C49" s="27">
        <v>171.446325</v>
      </c>
      <c r="D49" s="27">
        <v>171.46385599999999</v>
      </c>
      <c r="E49" s="27">
        <v>172.71213699999998</v>
      </c>
      <c r="F49" s="27">
        <v>182.61213699999999</v>
      </c>
      <c r="G49" s="27">
        <v>182.768866</v>
      </c>
      <c r="H49" s="27">
        <v>182.768866</v>
      </c>
      <c r="I49" s="27">
        <v>184.11972800000001</v>
      </c>
      <c r="J49" s="27">
        <v>184.11972800000001</v>
      </c>
      <c r="K49" s="27">
        <v>186.36849799999999</v>
      </c>
      <c r="L49" s="27">
        <v>186.53806899999998</v>
      </c>
      <c r="M49" s="27">
        <v>186.61373900000001</v>
      </c>
      <c r="N49" s="27">
        <v>186.855142</v>
      </c>
      <c r="O49" s="27">
        <v>186.894611</v>
      </c>
      <c r="P49" s="27">
        <v>186.971486</v>
      </c>
      <c r="Q49" s="27">
        <v>187.13719399999999</v>
      </c>
      <c r="R49" s="27">
        <v>187.40811099999999</v>
      </c>
      <c r="S49" s="27">
        <v>187.40811099999999</v>
      </c>
      <c r="T49" s="28"/>
      <c r="U49" s="27">
        <v>172.71213699999998</v>
      </c>
      <c r="V49" s="27">
        <v>184.11972800000001</v>
      </c>
      <c r="W49" s="27">
        <v>186.61373900000001</v>
      </c>
      <c r="X49" s="27">
        <v>187.13719399999999</v>
      </c>
      <c r="Z49" s="20"/>
      <c r="AA49" s="20"/>
      <c r="AB49" s="20"/>
      <c r="AC49" s="20"/>
    </row>
    <row r="50" spans="1:29" x14ac:dyDescent="0.25">
      <c r="A50" s="27" t="s">
        <v>208</v>
      </c>
      <c r="B50" s="27">
        <v>771.85111901000005</v>
      </c>
      <c r="C50" s="27">
        <v>771.85111901000005</v>
      </c>
      <c r="D50" s="27">
        <v>771.85111901000005</v>
      </c>
      <c r="E50" s="27">
        <v>771.85111901000005</v>
      </c>
      <c r="F50" s="27">
        <v>786.67196625000008</v>
      </c>
      <c r="G50" s="27">
        <v>786.67196625000008</v>
      </c>
      <c r="H50" s="27">
        <v>786.67196625000008</v>
      </c>
      <c r="I50" s="27">
        <v>786.67196625000008</v>
      </c>
      <c r="J50" s="27">
        <v>786.67196625000008</v>
      </c>
      <c r="K50" s="27">
        <v>786.67196625000008</v>
      </c>
      <c r="L50" s="27">
        <v>786.67196625000008</v>
      </c>
      <c r="M50" s="27">
        <v>786.67196625000008</v>
      </c>
      <c r="N50" s="27">
        <v>786.67196625000008</v>
      </c>
      <c r="O50" s="27">
        <v>786.67196625000008</v>
      </c>
      <c r="P50" s="27">
        <v>786.67196625000008</v>
      </c>
      <c r="Q50" s="27">
        <v>786.67196625000008</v>
      </c>
      <c r="R50" s="27">
        <v>786.67196625000008</v>
      </c>
      <c r="S50" s="27">
        <v>786.67196625000008</v>
      </c>
      <c r="T50" s="28"/>
      <c r="U50" s="27">
        <v>771.85111901000005</v>
      </c>
      <c r="V50" s="27">
        <v>786.67196625000008</v>
      </c>
      <c r="W50" s="27">
        <v>786.67196625000008</v>
      </c>
      <c r="X50" s="27">
        <v>786.67196625000008</v>
      </c>
      <c r="Z50" s="20"/>
      <c r="AA50" s="20"/>
      <c r="AB50" s="20"/>
      <c r="AC50" s="20"/>
    </row>
    <row r="51" spans="1:29" x14ac:dyDescent="0.25">
      <c r="A51" s="27" t="s">
        <v>209</v>
      </c>
      <c r="B51" s="27">
        <v>38.489979380000001</v>
      </c>
      <c r="C51" s="27">
        <v>36.608155380000007</v>
      </c>
      <c r="D51" s="27">
        <v>38.948723380000004</v>
      </c>
      <c r="E51" s="27">
        <v>42.22695238</v>
      </c>
      <c r="F51" s="27">
        <v>43.445837380000007</v>
      </c>
      <c r="G51" s="27">
        <v>45.679340379999999</v>
      </c>
      <c r="H51" s="27">
        <v>44.947167380000003</v>
      </c>
      <c r="I51" s="27">
        <v>45.80308556</v>
      </c>
      <c r="J51" s="27">
        <v>46.656765559999997</v>
      </c>
      <c r="K51" s="27">
        <v>47.360661</v>
      </c>
      <c r="L51" s="27">
        <v>47.918548000000001</v>
      </c>
      <c r="M51" s="27">
        <v>48.264592</v>
      </c>
      <c r="N51" s="27">
        <v>48.419986999999999</v>
      </c>
      <c r="O51" s="27">
        <v>50.007928</v>
      </c>
      <c r="P51" s="27">
        <v>50.743222000000003</v>
      </c>
      <c r="Q51" s="27">
        <v>53.831582000000004</v>
      </c>
      <c r="R51" s="27">
        <v>53.879652</v>
      </c>
      <c r="S51" s="27">
        <v>56.661999000000002</v>
      </c>
      <c r="T51" s="28"/>
      <c r="U51" s="27">
        <v>42.22695238</v>
      </c>
      <c r="V51" s="27">
        <v>45.80308556</v>
      </c>
      <c r="W51" s="27">
        <v>48.264592</v>
      </c>
      <c r="X51" s="27">
        <v>53.831582000000004</v>
      </c>
      <c r="Z51" s="20"/>
      <c r="AA51" s="20"/>
      <c r="AB51" s="20"/>
      <c r="AC51" s="20"/>
    </row>
    <row r="52" spans="1:29" x14ac:dyDescent="0.25">
      <c r="A52" s="27" t="s">
        <v>102</v>
      </c>
      <c r="B52" s="27">
        <v>330.68419332000002</v>
      </c>
      <c r="C52" s="27">
        <v>417.42590618000003</v>
      </c>
      <c r="D52" s="27">
        <v>491.55866486000002</v>
      </c>
      <c r="E52" s="27">
        <v>588.41663553000001</v>
      </c>
      <c r="F52" s="27">
        <v>663.85664503999999</v>
      </c>
      <c r="G52" s="27">
        <v>724.34176619000004</v>
      </c>
      <c r="H52" s="27">
        <v>803.84379833000003</v>
      </c>
      <c r="I52" s="27">
        <v>788.40370553240314</v>
      </c>
      <c r="J52" s="27">
        <v>833.34069276000002</v>
      </c>
      <c r="K52" s="27">
        <v>905.40716910000003</v>
      </c>
      <c r="L52" s="27">
        <v>973.05083009000009</v>
      </c>
      <c r="M52" s="27">
        <v>1037.4666497600001</v>
      </c>
      <c r="N52" s="27">
        <v>1096.3790373500001</v>
      </c>
      <c r="O52" s="27">
        <v>1064.62137222</v>
      </c>
      <c r="P52" s="27">
        <v>705.84328918999995</v>
      </c>
      <c r="Q52" s="27">
        <v>736.87291104999986</v>
      </c>
      <c r="R52" s="27">
        <v>768.82603290000009</v>
      </c>
      <c r="S52" s="27">
        <v>801.55527269000004</v>
      </c>
      <c r="T52" s="28"/>
      <c r="U52" s="27">
        <v>588.41663553000001</v>
      </c>
      <c r="V52" s="27">
        <v>788.40370553240314</v>
      </c>
      <c r="W52" s="27">
        <v>1037.4666497600001</v>
      </c>
      <c r="X52" s="27">
        <v>736.87291104999986</v>
      </c>
      <c r="Z52" s="20"/>
      <c r="AA52" s="20"/>
      <c r="AB52" s="20"/>
      <c r="AC52" s="20"/>
    </row>
    <row r="53" spans="1:29" x14ac:dyDescent="0.25">
      <c r="A53" s="30" t="s">
        <v>103</v>
      </c>
      <c r="B53" s="30">
        <v>1356.9559127100001</v>
      </c>
      <c r="C53" s="30">
        <v>1441.8815055699999</v>
      </c>
      <c r="D53" s="30">
        <v>1518.37236325</v>
      </c>
      <c r="E53" s="30">
        <v>1619.7568439199999</v>
      </c>
      <c r="F53" s="30">
        <v>1721.1365856699999</v>
      </c>
      <c r="G53" s="30">
        <v>1784.0119388200003</v>
      </c>
      <c r="H53" s="30">
        <v>1862.7817979600002</v>
      </c>
      <c r="I53" s="30">
        <v>1849.548485342403</v>
      </c>
      <c r="J53" s="30">
        <v>1895.3391525700001</v>
      </c>
      <c r="K53" s="30">
        <v>2170.3582943500001</v>
      </c>
      <c r="L53" s="30">
        <v>2238.7294133400005</v>
      </c>
      <c r="M53" s="30">
        <v>2303.5669470100001</v>
      </c>
      <c r="N53" s="30">
        <v>2317.8761326000003</v>
      </c>
      <c r="O53" s="30">
        <v>2287.7458774700003</v>
      </c>
      <c r="P53" s="30">
        <v>1929.7799634400001</v>
      </c>
      <c r="Q53" s="30">
        <v>1964.0636532999999</v>
      </c>
      <c r="R53" s="30">
        <v>1996.3357621500004</v>
      </c>
      <c r="S53" s="30">
        <v>2031.8473489400001</v>
      </c>
      <c r="T53" s="28"/>
      <c r="U53" s="30">
        <v>1619.7568439199999</v>
      </c>
      <c r="V53" s="30">
        <v>1849.5484853424032</v>
      </c>
      <c r="W53" s="30">
        <v>2303.5669470100001</v>
      </c>
      <c r="X53" s="30">
        <v>1964.0636532999999</v>
      </c>
      <c r="Z53" s="20"/>
      <c r="AA53" s="20"/>
      <c r="AB53" s="20"/>
      <c r="AC53" s="20"/>
    </row>
    <row r="54" spans="1:29" x14ac:dyDescent="0.25">
      <c r="A54" s="30" t="s">
        <v>104</v>
      </c>
      <c r="B54" s="30">
        <v>6859.2128364799992</v>
      </c>
      <c r="C54" s="30">
        <v>8130.1897032300012</v>
      </c>
      <c r="D54" s="30">
        <v>9080.2383315900006</v>
      </c>
      <c r="E54" s="30">
        <v>9660.6501503</v>
      </c>
      <c r="F54" s="30">
        <v>9552.2228091800025</v>
      </c>
      <c r="G54" s="30">
        <v>10697.792951739997</v>
      </c>
      <c r="H54" s="30">
        <v>10871.95713493</v>
      </c>
      <c r="I54" s="30">
        <v>10620.42799555987</v>
      </c>
      <c r="J54" s="30">
        <v>10672.158744960003</v>
      </c>
      <c r="K54" s="30">
        <v>11373.907790220001</v>
      </c>
      <c r="L54" s="30">
        <v>12571.485488170001</v>
      </c>
      <c r="M54" s="30">
        <v>11586.25858233</v>
      </c>
      <c r="N54" s="30">
        <v>11644.027952899998</v>
      </c>
      <c r="O54" s="30">
        <v>11626.467924390001</v>
      </c>
      <c r="P54" s="30">
        <v>10459.04853075</v>
      </c>
      <c r="Q54" s="30">
        <v>10105.487872109999</v>
      </c>
      <c r="R54" s="30">
        <v>9806.8688698799997</v>
      </c>
      <c r="S54" s="30">
        <v>8893.5264527599993</v>
      </c>
      <c r="T54" s="28"/>
      <c r="U54" s="30">
        <v>9660.6501503</v>
      </c>
      <c r="V54" s="30">
        <v>10620.42799555987</v>
      </c>
      <c r="W54" s="30">
        <v>11586.25858233</v>
      </c>
      <c r="X54" s="30">
        <v>10105.487872109999</v>
      </c>
      <c r="Z54" s="20"/>
      <c r="AA54" s="20"/>
      <c r="AB54" s="20"/>
      <c r="AC54" s="20"/>
    </row>
    <row r="56" spans="1:29" x14ac:dyDescent="0.25"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  <c r="Q56" s="31"/>
      <c r="R56" s="31"/>
      <c r="S56" s="31"/>
    </row>
    <row r="57" spans="1:29" x14ac:dyDescent="0.25"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</row>
    <row r="61" spans="1:29" x14ac:dyDescent="0.25">
      <c r="P61" s="27"/>
      <c r="Q61" s="27"/>
      <c r="R61" s="27"/>
      <c r="S61" s="27"/>
      <c r="U61" s="8" t="s">
        <v>3</v>
      </c>
    </row>
  </sheetData>
  <pageMargins left="0.7" right="0.7" top="0.75" bottom="0.75" header="0.3" footer="0.3"/>
  <pageSetup paperSize="9" orientation="portrait" r:id="rId1"/>
  <ignoredErrors>
    <ignoredError sqref="T7 T19 T4 U25:U29 T23:T24 W25:X29 U30:X30 U39:W39 U47:W47 T5:T6 T14:U14 T8:T10 V14:W14 T11:T13 T15:T16 T18 T21:T22" formulaRange="1"/>
    <ignoredError sqref="V25:V29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D38"/>
  <sheetViews>
    <sheetView showGridLines="0" zoomScale="80" zoomScaleNormal="80" workbookViewId="0">
      <selection activeCell="B13" sqref="B13"/>
    </sheetView>
  </sheetViews>
  <sheetFormatPr defaultColWidth="11.42578125" defaultRowHeight="15" x14ac:dyDescent="0.25"/>
  <cols>
    <col min="1" max="1" width="69.5703125" customWidth="1"/>
  </cols>
  <sheetData>
    <row r="1" spans="1:4" ht="18.75" x14ac:dyDescent="0.25">
      <c r="A1" s="9"/>
    </row>
    <row r="2" spans="1:4" ht="18.75" x14ac:dyDescent="0.25">
      <c r="A2" s="10" t="s">
        <v>135</v>
      </c>
    </row>
    <row r="3" spans="1:4" ht="18.75" x14ac:dyDescent="0.25">
      <c r="A3" s="10"/>
    </row>
    <row r="4" spans="1:4" ht="15.75" thickBot="1" x14ac:dyDescent="0.3">
      <c r="A4" s="224" t="s">
        <v>78</v>
      </c>
      <c r="B4" s="231" t="s">
        <v>246</v>
      </c>
      <c r="C4" s="231" t="s">
        <v>247</v>
      </c>
      <c r="D4" s="231">
        <v>2021</v>
      </c>
    </row>
    <row r="5" spans="1:4" x14ac:dyDescent="0.25">
      <c r="A5" s="186"/>
      <c r="B5" s="232"/>
      <c r="C5" s="232"/>
      <c r="D5" s="232"/>
    </row>
    <row r="6" spans="1:4" x14ac:dyDescent="0.25">
      <c r="A6" s="225" t="s">
        <v>171</v>
      </c>
      <c r="B6" s="230">
        <v>95.526005539999971</v>
      </c>
      <c r="C6" s="230">
        <v>150.90608426999995</v>
      </c>
      <c r="D6" s="230">
        <v>-278.10732806999999</v>
      </c>
    </row>
    <row r="7" spans="1:4" x14ac:dyDescent="0.25">
      <c r="A7" s="225" t="s">
        <v>79</v>
      </c>
      <c r="B7" s="230">
        <v>8.2259490000000005E-2</v>
      </c>
      <c r="C7" s="230">
        <v>-82.804524000000001</v>
      </c>
      <c r="D7" s="230">
        <v>-82.8</v>
      </c>
    </row>
    <row r="8" spans="1:4" x14ac:dyDescent="0.25">
      <c r="A8" s="225" t="s">
        <v>172</v>
      </c>
      <c r="B8" s="230">
        <v>38.962056459999992</v>
      </c>
      <c r="C8" s="230">
        <v>37.754934390000003</v>
      </c>
      <c r="D8" s="230">
        <v>77.307402300000021</v>
      </c>
    </row>
    <row r="9" spans="1:4" x14ac:dyDescent="0.25">
      <c r="A9" s="225" t="s">
        <v>80</v>
      </c>
      <c r="B9" s="230">
        <v>-341.35391138000011</v>
      </c>
      <c r="C9" s="230">
        <v>79.745829240000106</v>
      </c>
      <c r="D9" s="230">
        <v>-323.53853608999987</v>
      </c>
    </row>
    <row r="10" spans="1:4" x14ac:dyDescent="0.25">
      <c r="A10" s="225" t="s">
        <v>173</v>
      </c>
      <c r="B10" s="230">
        <v>717.163420830002</v>
      </c>
      <c r="C10" s="230">
        <v>-72.36115036999621</v>
      </c>
      <c r="D10" s="230">
        <v>1286.8725392099968</v>
      </c>
    </row>
    <row r="11" spans="1:4" x14ac:dyDescent="0.25">
      <c r="A11" s="225" t="s">
        <v>174</v>
      </c>
      <c r="B11" s="230">
        <v>55.296407461356296</v>
      </c>
      <c r="C11" s="230">
        <v>-129.5015023247829</v>
      </c>
      <c r="D11" s="230">
        <v>-226.83363821964699</v>
      </c>
    </row>
    <row r="12" spans="1:4" x14ac:dyDescent="0.25">
      <c r="A12" s="225" t="s">
        <v>243</v>
      </c>
      <c r="B12" s="230">
        <v>-1242.8694581700001</v>
      </c>
      <c r="C12" s="230">
        <v>123.13575353000127</v>
      </c>
      <c r="D12" s="230">
        <v>-1057.8678739999996</v>
      </c>
    </row>
    <row r="13" spans="1:4" x14ac:dyDescent="0.25">
      <c r="A13" s="225" t="s">
        <v>244</v>
      </c>
      <c r="B13" s="230">
        <v>-68.067457176551187</v>
      </c>
      <c r="C13" s="230">
        <v>123.807480897587</v>
      </c>
      <c r="D13" s="230">
        <v>256.30917020472299</v>
      </c>
    </row>
    <row r="14" spans="1:4" x14ac:dyDescent="0.25">
      <c r="A14" s="225" t="s">
        <v>245</v>
      </c>
      <c r="B14" s="230">
        <v>-1.0094396767999996</v>
      </c>
      <c r="C14" s="230">
        <v>-245.4920866899993</v>
      </c>
      <c r="D14" s="230">
        <v>998.60000000000014</v>
      </c>
    </row>
    <row r="15" spans="1:4" x14ac:dyDescent="0.25">
      <c r="A15" s="225" t="s">
        <v>175</v>
      </c>
      <c r="B15" s="230">
        <v>183.25258821712356</v>
      </c>
      <c r="C15" s="230">
        <v>-26.470997009999998</v>
      </c>
      <c r="D15" s="230">
        <v>-302.8</v>
      </c>
    </row>
    <row r="16" spans="1:4" x14ac:dyDescent="0.25">
      <c r="A16" s="150" t="s">
        <v>81</v>
      </c>
      <c r="B16" s="233">
        <v>-563.01752840486961</v>
      </c>
      <c r="C16" s="233">
        <v>-41.2801780671901</v>
      </c>
      <c r="D16" s="233">
        <v>347.1475192171111</v>
      </c>
    </row>
    <row r="17" spans="1:4" x14ac:dyDescent="0.25">
      <c r="A17" s="225"/>
      <c r="B17" s="234"/>
      <c r="C17" s="234"/>
      <c r="D17" s="230"/>
    </row>
    <row r="18" spans="1:4" x14ac:dyDescent="0.25">
      <c r="A18" s="225" t="s">
        <v>176</v>
      </c>
      <c r="B18" s="230">
        <v>-0.25382448000000002</v>
      </c>
      <c r="C18" s="230">
        <v>-1.7017499999999998E-2</v>
      </c>
      <c r="D18" s="230">
        <v>-0.35538999999999998</v>
      </c>
    </row>
    <row r="19" spans="1:4" x14ac:dyDescent="0.25">
      <c r="A19" s="225" t="s">
        <v>177</v>
      </c>
      <c r="B19" s="230">
        <v>-18.079530340000002</v>
      </c>
      <c r="C19" s="230">
        <v>-29.36222763</v>
      </c>
      <c r="D19" s="230">
        <v>-72.189015212011697</v>
      </c>
    </row>
    <row r="20" spans="1:4" x14ac:dyDescent="0.25">
      <c r="A20" s="150" t="s">
        <v>210</v>
      </c>
      <c r="B20" s="235">
        <v>-18.33335482</v>
      </c>
      <c r="C20" s="235">
        <v>-29.379245130000001</v>
      </c>
      <c r="D20" s="235">
        <v>-72.544405212011696</v>
      </c>
    </row>
    <row r="21" spans="1:4" x14ac:dyDescent="0.25">
      <c r="A21" s="225"/>
      <c r="B21" s="234"/>
      <c r="C21" s="234"/>
      <c r="D21" s="230"/>
    </row>
    <row r="22" spans="1:4" x14ac:dyDescent="0.25">
      <c r="A22" s="225" t="s">
        <v>82</v>
      </c>
      <c r="B22" s="230">
        <v>0.27091699999999996</v>
      </c>
      <c r="C22" s="230">
        <v>0.23946900000001189</v>
      </c>
      <c r="D22" s="230">
        <v>0.52345499999998424</v>
      </c>
    </row>
    <row r="23" spans="1:4" s="100" customFormat="1" x14ac:dyDescent="0.25">
      <c r="A23" s="225" t="s">
        <v>136</v>
      </c>
      <c r="B23" s="230">
        <v>-9.2668333333333326</v>
      </c>
      <c r="C23" s="230">
        <v>-54.481444586666669</v>
      </c>
      <c r="D23" s="230">
        <v>-62.909889186666668</v>
      </c>
    </row>
    <row r="24" spans="1:4" x14ac:dyDescent="0.25">
      <c r="A24" s="225" t="s">
        <v>214</v>
      </c>
      <c r="B24" s="230">
        <v>0</v>
      </c>
      <c r="C24" s="230">
        <v>0</v>
      </c>
      <c r="D24" s="230">
        <v>0</v>
      </c>
    </row>
    <row r="25" spans="1:4" x14ac:dyDescent="0.25">
      <c r="A25" s="225" t="s">
        <v>178</v>
      </c>
      <c r="B25" s="230">
        <v>-1.6066341430971061</v>
      </c>
      <c r="C25" s="230">
        <v>-1.8559509999999999</v>
      </c>
      <c r="D25" s="230">
        <v>-3.7516400910798193</v>
      </c>
    </row>
    <row r="26" spans="1:4" x14ac:dyDescent="0.25">
      <c r="A26" s="225" t="s">
        <v>179</v>
      </c>
      <c r="B26" s="230">
        <v>0</v>
      </c>
      <c r="C26" s="230">
        <v>-78.479159640000006</v>
      </c>
      <c r="D26" s="230">
        <v>-78.479159640000006</v>
      </c>
    </row>
    <row r="27" spans="1:4" x14ac:dyDescent="0.25">
      <c r="A27" s="150" t="s">
        <v>83</v>
      </c>
      <c r="B27" s="235">
        <v>-10.602550476430437</v>
      </c>
      <c r="C27" s="235">
        <v>-134.57708622666667</v>
      </c>
      <c r="D27" s="235">
        <v>-144.61723391774649</v>
      </c>
    </row>
    <row r="28" spans="1:4" x14ac:dyDescent="0.25">
      <c r="A28" s="225"/>
      <c r="B28" s="170"/>
      <c r="C28" s="170"/>
      <c r="D28" s="173"/>
    </row>
    <row r="29" spans="1:4" x14ac:dyDescent="0.25">
      <c r="A29" s="150" t="s">
        <v>84</v>
      </c>
      <c r="B29" s="235">
        <v>-591.95343370130001</v>
      </c>
      <c r="C29" s="235">
        <v>-205.23650942385677</v>
      </c>
      <c r="D29" s="235">
        <v>129.98588008735294</v>
      </c>
    </row>
    <row r="30" spans="1:4" s="100" customFormat="1" x14ac:dyDescent="0.25">
      <c r="A30" s="186"/>
      <c r="B30" s="236"/>
      <c r="C30" s="236"/>
      <c r="D30" s="236"/>
    </row>
    <row r="31" spans="1:4" x14ac:dyDescent="0.25">
      <c r="A31" s="225" t="s">
        <v>85</v>
      </c>
      <c r="B31" s="230">
        <v>1301.802504349472</v>
      </c>
      <c r="C31" s="230">
        <v>1204.249</v>
      </c>
      <c r="D31" s="230">
        <v>1204.2086522956195</v>
      </c>
    </row>
    <row r="32" spans="1:4" x14ac:dyDescent="0.25">
      <c r="A32" s="237" t="s">
        <v>86</v>
      </c>
      <c r="B32" s="230">
        <v>14.510284387968701</v>
      </c>
      <c r="C32" s="230">
        <v>0.66182023374100041</v>
      </c>
      <c r="D32" s="230">
        <v>-32.392028033500402</v>
      </c>
    </row>
    <row r="33" spans="1:4" x14ac:dyDescent="0.25">
      <c r="A33" s="150" t="s">
        <v>87</v>
      </c>
      <c r="B33" s="235">
        <v>724.35935503614064</v>
      </c>
      <c r="C33" s="235">
        <v>999.77431080988424</v>
      </c>
      <c r="D33" s="235">
        <v>1301.802504349472</v>
      </c>
    </row>
    <row r="34" spans="1:4" x14ac:dyDescent="0.25">
      <c r="A34" s="223"/>
      <c r="B34" s="117"/>
      <c r="C34" s="117"/>
      <c r="D34" s="238"/>
    </row>
    <row r="35" spans="1:4" x14ac:dyDescent="0.25">
      <c r="A35" s="239" t="s">
        <v>180</v>
      </c>
      <c r="B35" s="117"/>
      <c r="C35" s="117"/>
      <c r="D35" s="238"/>
    </row>
    <row r="36" spans="1:4" x14ac:dyDescent="0.25">
      <c r="A36" s="225" t="s">
        <v>46</v>
      </c>
      <c r="B36" s="240">
        <v>724.3902301500035</v>
      </c>
      <c r="C36" s="240">
        <v>999.83538822000082</v>
      </c>
      <c r="D36" s="240">
        <v>1301.8097159700026</v>
      </c>
    </row>
    <row r="37" spans="1:4" x14ac:dyDescent="0.25">
      <c r="B37" s="151"/>
      <c r="C37" s="151"/>
    </row>
    <row r="38" spans="1:4" x14ac:dyDescent="0.25">
      <c r="B38" s="151"/>
      <c r="C38" s="15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L395"/>
  <sheetViews>
    <sheetView showGridLines="0" zoomScale="80" zoomScaleNormal="80" zoomScaleSheetLayoutView="70" workbookViewId="0">
      <selection activeCell="G22" sqref="G22"/>
    </sheetView>
  </sheetViews>
  <sheetFormatPr defaultColWidth="9.140625" defaultRowHeight="12.75" x14ac:dyDescent="0.2"/>
  <cols>
    <col min="1" max="1" width="52.5703125" style="33" customWidth="1"/>
    <col min="2" max="2" width="14.7109375" style="33" bestFit="1" customWidth="1"/>
    <col min="3" max="4" width="12.5703125" style="33" bestFit="1" customWidth="1"/>
    <col min="5" max="5" width="14.85546875" style="33" bestFit="1" customWidth="1"/>
    <col min="6" max="6" width="16.28515625" style="33" bestFit="1" customWidth="1"/>
    <col min="7" max="7" width="14.140625" style="33" customWidth="1"/>
    <col min="8" max="16384" width="9.140625" style="33"/>
  </cols>
  <sheetData>
    <row r="1" spans="1:7" ht="18.75" x14ac:dyDescent="0.3">
      <c r="A1" s="32" t="s">
        <v>17</v>
      </c>
    </row>
    <row r="3" spans="1:7" ht="15" x14ac:dyDescent="0.25">
      <c r="A3" s="34" t="s">
        <v>18</v>
      </c>
      <c r="B3" s="34"/>
      <c r="C3" s="35"/>
      <c r="D3" s="35"/>
      <c r="E3" s="35"/>
      <c r="F3" s="35"/>
      <c r="G3" s="35"/>
    </row>
    <row r="4" spans="1:7" x14ac:dyDescent="0.2">
      <c r="B4" s="36"/>
      <c r="C4" s="37"/>
      <c r="D4" s="37"/>
      <c r="E4" s="37"/>
      <c r="F4" s="37"/>
    </row>
    <row r="5" spans="1:7" ht="64.5" customHeight="1" x14ac:dyDescent="0.2">
      <c r="A5" s="301" t="s">
        <v>170</v>
      </c>
      <c r="B5" s="301"/>
      <c r="C5" s="301"/>
      <c r="D5" s="301"/>
      <c r="E5" s="301"/>
      <c r="F5" s="301"/>
      <c r="G5" s="301"/>
    </row>
    <row r="6" spans="1:7" x14ac:dyDescent="0.2">
      <c r="A6" s="36"/>
      <c r="B6" s="36"/>
      <c r="C6" s="37"/>
      <c r="D6" s="37"/>
      <c r="E6" s="37"/>
      <c r="F6" s="37"/>
      <c r="G6" s="37"/>
    </row>
    <row r="7" spans="1:7" ht="15" x14ac:dyDescent="0.25">
      <c r="A7" s="34" t="s">
        <v>19</v>
      </c>
      <c r="B7" s="36"/>
      <c r="C7" s="37"/>
      <c r="D7" s="37"/>
      <c r="E7" s="37"/>
      <c r="F7" s="37"/>
      <c r="G7" s="37"/>
    </row>
    <row r="8" spans="1:7" ht="15" x14ac:dyDescent="0.25">
      <c r="A8" s="34"/>
      <c r="B8" s="36"/>
      <c r="C8" s="37"/>
      <c r="D8" s="37"/>
      <c r="E8" s="37"/>
      <c r="F8" s="37"/>
      <c r="G8" s="37"/>
    </row>
    <row r="9" spans="1:7" ht="84" customHeight="1" x14ac:dyDescent="0.25">
      <c r="A9" s="304" t="s">
        <v>238</v>
      </c>
      <c r="B9" s="304"/>
      <c r="C9" s="304"/>
      <c r="D9" s="304"/>
      <c r="E9" s="304"/>
      <c r="F9" s="304"/>
      <c r="G9" s="304"/>
    </row>
    <row r="11" spans="1:7" ht="15" x14ac:dyDescent="0.25">
      <c r="A11" s="35" t="s">
        <v>20</v>
      </c>
      <c r="B11" s="34"/>
      <c r="C11" s="35"/>
      <c r="D11" s="35"/>
      <c r="E11" s="35"/>
      <c r="F11" s="35"/>
    </row>
    <row r="12" spans="1:7" ht="15" x14ac:dyDescent="0.2">
      <c r="A12" s="38" t="s">
        <v>21</v>
      </c>
      <c r="B12" s="39"/>
      <c r="C12" s="39">
        <v>44742</v>
      </c>
      <c r="D12" s="39">
        <v>44377</v>
      </c>
      <c r="E12" s="39">
        <v>44561</v>
      </c>
    </row>
    <row r="13" spans="1:7" x14ac:dyDescent="0.2">
      <c r="A13" s="41" t="s">
        <v>20</v>
      </c>
      <c r="B13" s="61"/>
      <c r="C13" s="61">
        <v>7502.91213995</v>
      </c>
      <c r="D13" s="61">
        <v>9579.3373635699991</v>
      </c>
      <c r="E13" s="61">
        <v>8220.075560780002</v>
      </c>
    </row>
    <row r="14" spans="1:7" x14ac:dyDescent="0.2">
      <c r="A14" s="41" t="s">
        <v>110</v>
      </c>
      <c r="B14" s="44"/>
      <c r="C14" s="44">
        <v>-480.89167090000001</v>
      </c>
      <c r="D14" s="44">
        <v>-1225.5390886</v>
      </c>
      <c r="E14" s="44">
        <v>-822.24558228000012</v>
      </c>
      <c r="G14" s="45"/>
    </row>
    <row r="15" spans="1:7" ht="13.5" thickBot="1" x14ac:dyDescent="0.25">
      <c r="A15" s="46" t="s">
        <v>22</v>
      </c>
      <c r="B15" s="47"/>
      <c r="C15" s="47">
        <v>7022.0204690499995</v>
      </c>
      <c r="D15" s="47">
        <v>8353.7982749699986</v>
      </c>
      <c r="E15" s="47">
        <v>7397.8299785000017</v>
      </c>
      <c r="G15" s="48"/>
    </row>
    <row r="16" spans="1:7" x14ac:dyDescent="0.2">
      <c r="A16" s="36"/>
      <c r="B16" s="49"/>
      <c r="C16" s="43"/>
      <c r="D16" s="43"/>
      <c r="E16" s="43"/>
    </row>
    <row r="17" spans="1:8" x14ac:dyDescent="0.2">
      <c r="A17" s="35"/>
      <c r="B17" s="35"/>
      <c r="C17" s="35"/>
      <c r="D17" s="35"/>
      <c r="E17" s="35"/>
      <c r="F17" s="35"/>
      <c r="G17" s="35"/>
    </row>
    <row r="18" spans="1:8" x14ac:dyDescent="0.2">
      <c r="A18" s="35" t="s">
        <v>127</v>
      </c>
      <c r="C18" s="35"/>
      <c r="D18" s="35"/>
      <c r="E18" s="35"/>
      <c r="F18" s="35"/>
    </row>
    <row r="19" spans="1:8" ht="15" x14ac:dyDescent="0.2">
      <c r="A19" s="50" t="s">
        <v>21</v>
      </c>
      <c r="B19" s="39"/>
      <c r="C19" s="39">
        <v>44742</v>
      </c>
      <c r="D19" s="39">
        <v>44377</v>
      </c>
      <c r="E19" s="39">
        <v>44561</v>
      </c>
    </row>
    <row r="20" spans="1:8" x14ac:dyDescent="0.2">
      <c r="A20" s="33" t="s">
        <v>111</v>
      </c>
      <c r="B20" s="42"/>
      <c r="C20" s="42">
        <v>436.4256421349055</v>
      </c>
      <c r="D20" s="42">
        <v>2246.4323276697241</v>
      </c>
      <c r="E20" s="42">
        <v>1062.42063087628</v>
      </c>
    </row>
    <row r="21" spans="1:8" x14ac:dyDescent="0.2">
      <c r="A21" s="33" t="s">
        <v>112</v>
      </c>
      <c r="B21" s="42"/>
      <c r="C21" s="42">
        <v>-183.1041064858922</v>
      </c>
      <c r="D21" s="42">
        <v>-948.88255389076528</v>
      </c>
      <c r="E21" s="42">
        <v>-530.67036880531532</v>
      </c>
    </row>
    <row r="22" spans="1:8" ht="13.5" thickBot="1" x14ac:dyDescent="0.25">
      <c r="A22" s="51" t="s">
        <v>23</v>
      </c>
      <c r="B22" s="52"/>
      <c r="C22" s="52">
        <v>253.3215356490133</v>
      </c>
      <c r="D22" s="52">
        <v>1297.6497737789587</v>
      </c>
      <c r="E22" s="52">
        <v>531.75026207096471</v>
      </c>
      <c r="F22" s="53"/>
    </row>
    <row r="23" spans="1:8" x14ac:dyDescent="0.2">
      <c r="B23" s="54"/>
      <c r="C23" s="42"/>
      <c r="D23" s="42"/>
      <c r="E23" s="42"/>
    </row>
    <row r="24" spans="1:8" ht="53.25" customHeight="1" x14ac:dyDescent="0.2">
      <c r="A24" s="302" t="s">
        <v>215</v>
      </c>
      <c r="B24" s="302"/>
      <c r="C24" s="302"/>
      <c r="D24" s="302"/>
      <c r="E24" s="302"/>
      <c r="F24" s="302"/>
      <c r="G24" s="302"/>
    </row>
    <row r="25" spans="1:8" ht="15" x14ac:dyDescent="0.2">
      <c r="A25" s="35" t="s">
        <v>37</v>
      </c>
      <c r="B25" s="64"/>
      <c r="C25" s="64"/>
      <c r="D25" s="64"/>
      <c r="E25" s="40"/>
    </row>
    <row r="26" spans="1:8" ht="15" x14ac:dyDescent="0.2">
      <c r="A26" s="35"/>
      <c r="B26" s="64"/>
      <c r="C26" s="64"/>
      <c r="D26" s="64"/>
      <c r="E26" s="40"/>
    </row>
    <row r="27" spans="1:8" ht="15" customHeight="1" x14ac:dyDescent="0.2">
      <c r="A27" s="117"/>
      <c r="B27" s="303" t="s">
        <v>157</v>
      </c>
      <c r="C27" s="303"/>
      <c r="D27" s="303"/>
      <c r="E27" s="293" t="s">
        <v>158</v>
      </c>
      <c r="F27" s="294" t="s">
        <v>159</v>
      </c>
      <c r="G27" s="296" t="s">
        <v>211</v>
      </c>
      <c r="H27" s="296" t="s">
        <v>24</v>
      </c>
    </row>
    <row r="28" spans="1:8" ht="15" x14ac:dyDescent="0.25">
      <c r="A28" s="295" t="s">
        <v>248</v>
      </c>
      <c r="B28" s="39" t="s">
        <v>216</v>
      </c>
      <c r="C28" s="39" t="s">
        <v>217</v>
      </c>
      <c r="D28" s="39" t="s">
        <v>218</v>
      </c>
      <c r="E28" s="39" t="s">
        <v>160</v>
      </c>
      <c r="F28" s="39" t="s">
        <v>161</v>
      </c>
      <c r="G28" s="297"/>
      <c r="H28" s="297"/>
    </row>
    <row r="29" spans="1:8" ht="15" x14ac:dyDescent="0.2">
      <c r="A29" s="123"/>
      <c r="B29" s="241"/>
      <c r="C29" s="241"/>
      <c r="D29" s="241"/>
      <c r="E29" s="242"/>
      <c r="F29" s="242"/>
      <c r="G29" s="242"/>
      <c r="H29" s="242"/>
    </row>
    <row r="30" spans="1:8" x14ac:dyDescent="0.2">
      <c r="A30" s="118" t="s">
        <v>38</v>
      </c>
      <c r="B30" s="243">
        <v>80.011848409999999</v>
      </c>
      <c r="C30" s="243">
        <v>54.979449639999999</v>
      </c>
      <c r="D30" s="243">
        <v>39.477063659999999</v>
      </c>
      <c r="E30" s="243">
        <v>19.692293280000001</v>
      </c>
      <c r="F30" s="243">
        <v>14.953135150000001</v>
      </c>
      <c r="G30" s="243">
        <v>0.21588424000000006</v>
      </c>
      <c r="H30" s="244">
        <v>209.32967438000003</v>
      </c>
    </row>
    <row r="31" spans="1:8" x14ac:dyDescent="0.2">
      <c r="A31" s="118" t="s">
        <v>91</v>
      </c>
      <c r="B31" s="243">
        <v>-9.3090546650169248</v>
      </c>
      <c r="C31" s="243">
        <v>-5.8846505507424425</v>
      </c>
      <c r="D31" s="243">
        <v>-3.9999739167483042</v>
      </c>
      <c r="E31" s="243">
        <v>-1.7916467154047218</v>
      </c>
      <c r="F31" s="243">
        <v>-1.1614769720876055</v>
      </c>
      <c r="G31" s="243">
        <v>0</v>
      </c>
      <c r="H31" s="244">
        <v>-22.146802819999998</v>
      </c>
    </row>
    <row r="32" spans="1:8" x14ac:dyDescent="0.2">
      <c r="A32" s="245" t="s">
        <v>66</v>
      </c>
      <c r="B32" s="246">
        <v>70.702793744983069</v>
      </c>
      <c r="C32" s="246">
        <v>49.094799089257556</v>
      </c>
      <c r="D32" s="246">
        <v>35.477089743251696</v>
      </c>
      <c r="E32" s="246">
        <v>17.900646564595281</v>
      </c>
      <c r="F32" s="246">
        <v>13.791658177912396</v>
      </c>
      <c r="G32" s="246">
        <v>0.21588424000000006</v>
      </c>
      <c r="H32" s="246">
        <v>187.18287156000002</v>
      </c>
    </row>
    <row r="33" spans="1:8" x14ac:dyDescent="0.2">
      <c r="A33" s="123"/>
      <c r="B33" s="120"/>
      <c r="C33" s="120"/>
      <c r="D33" s="120"/>
      <c r="E33" s="120"/>
      <c r="F33" s="120"/>
      <c r="G33" s="120"/>
      <c r="H33" s="120"/>
    </row>
    <row r="34" spans="1:8" x14ac:dyDescent="0.2">
      <c r="A34" s="118" t="s">
        <v>200</v>
      </c>
      <c r="B34" s="243">
        <v>2.5737820600000001</v>
      </c>
      <c r="C34" s="243">
        <v>1.4908875300000002</v>
      </c>
      <c r="D34" s="243">
        <v>1.0271133399999999</v>
      </c>
      <c r="E34" s="243">
        <v>4.5619941600000002</v>
      </c>
      <c r="F34" s="243">
        <v>-1.1614769720876055</v>
      </c>
      <c r="G34" s="243">
        <v>6.7115540999999999</v>
      </c>
      <c r="H34" s="244">
        <v>15.203854217912394</v>
      </c>
    </row>
    <row r="35" spans="1:8" x14ac:dyDescent="0.2">
      <c r="A35" s="118" t="s">
        <v>201</v>
      </c>
      <c r="B35" s="243">
        <v>0.3872765295226932</v>
      </c>
      <c r="C35" s="243">
        <v>-0.22605761094171983</v>
      </c>
      <c r="D35" s="243">
        <v>1.3122520672679086</v>
      </c>
      <c r="E35" s="243">
        <v>5.3706846940683972</v>
      </c>
      <c r="F35" s="243">
        <v>1.3873010082721293E-2</v>
      </c>
      <c r="G35" s="243">
        <v>0</v>
      </c>
      <c r="H35" s="244">
        <v>6.8580286900000003</v>
      </c>
    </row>
    <row r="36" spans="1:8" x14ac:dyDescent="0.2">
      <c r="A36" s="245" t="s">
        <v>68</v>
      </c>
      <c r="B36" s="246">
        <v>2.9610585895226933</v>
      </c>
      <c r="C36" s="246">
        <v>1.2648299190582803</v>
      </c>
      <c r="D36" s="246">
        <v>2.3393654072679082</v>
      </c>
      <c r="E36" s="246">
        <v>9.9326788540683975</v>
      </c>
      <c r="F36" s="246">
        <v>-1.1476039620048841</v>
      </c>
      <c r="G36" s="246">
        <v>6.7115540999999999</v>
      </c>
      <c r="H36" s="246">
        <v>22.061882907912395</v>
      </c>
    </row>
    <row r="37" spans="1:8" x14ac:dyDescent="0.2">
      <c r="A37" s="123"/>
      <c r="B37" s="120"/>
      <c r="C37" s="120"/>
      <c r="D37" s="120"/>
      <c r="E37" s="120"/>
      <c r="F37" s="120"/>
      <c r="G37" s="120"/>
      <c r="H37" s="120"/>
    </row>
    <row r="38" spans="1:8" x14ac:dyDescent="0.2">
      <c r="A38" s="118" t="s">
        <v>15</v>
      </c>
      <c r="B38" s="243">
        <v>-42.785913120000011</v>
      </c>
      <c r="C38" s="243">
        <v>14.566846649999995</v>
      </c>
      <c r="D38" s="243">
        <v>-18.219139509999994</v>
      </c>
      <c r="E38" s="243">
        <v>2.5196435699999986</v>
      </c>
      <c r="F38" s="243">
        <v>3.3</v>
      </c>
      <c r="G38" s="243">
        <v>2.2204460492503131E-15</v>
      </c>
      <c r="H38" s="244">
        <v>-40.61856241000001</v>
      </c>
    </row>
    <row r="39" spans="1:8" ht="13.5" thickBot="1" x14ac:dyDescent="0.25">
      <c r="A39" s="119" t="s">
        <v>219</v>
      </c>
      <c r="B39" s="247">
        <v>30.877939214505751</v>
      </c>
      <c r="C39" s="247">
        <v>64.926475658315837</v>
      </c>
      <c r="D39" s="247">
        <v>19.597315640519607</v>
      </c>
      <c r="E39" s="247">
        <v>30.352968988663676</v>
      </c>
      <c r="F39" s="247">
        <v>15.94405421590751</v>
      </c>
      <c r="G39" s="247">
        <v>6.9274383400000019</v>
      </c>
      <c r="H39" s="247">
        <v>168.62619205791242</v>
      </c>
    </row>
    <row r="40" spans="1:8" x14ac:dyDescent="0.2">
      <c r="A40" s="123"/>
      <c r="B40" s="120"/>
      <c r="C40" s="120"/>
      <c r="D40" s="120"/>
      <c r="E40" s="120"/>
      <c r="F40" s="120"/>
      <c r="G40" s="120"/>
      <c r="H40" s="120"/>
    </row>
    <row r="41" spans="1:8" x14ac:dyDescent="0.2">
      <c r="A41" s="123"/>
      <c r="B41" s="120"/>
      <c r="C41" s="120"/>
      <c r="D41" s="120"/>
      <c r="E41" s="120"/>
      <c r="F41" s="120"/>
      <c r="G41" s="120"/>
      <c r="H41" s="120"/>
    </row>
    <row r="42" spans="1:8" x14ac:dyDescent="0.2">
      <c r="A42" s="118" t="s">
        <v>220</v>
      </c>
      <c r="B42" s="243">
        <v>3027.7976636899994</v>
      </c>
      <c r="C42" s="243">
        <v>2124.38933619</v>
      </c>
      <c r="D42" s="243">
        <v>1450.6061583000001</v>
      </c>
      <c r="E42" s="243">
        <v>552.32736116000001</v>
      </c>
      <c r="F42" s="243">
        <v>347.79162061</v>
      </c>
      <c r="G42" s="243">
        <v>0</v>
      </c>
      <c r="H42" s="244">
        <v>7502.9121399499991</v>
      </c>
    </row>
    <row r="43" spans="1:8" x14ac:dyDescent="0.2">
      <c r="A43" s="118" t="s">
        <v>110</v>
      </c>
      <c r="B43" s="243">
        <v>-161.73046071212002</v>
      </c>
      <c r="C43" s="243">
        <v>-151.54945792000694</v>
      </c>
      <c r="D43" s="243">
        <v>-110.92657565406398</v>
      </c>
      <c r="E43" s="243">
        <v>-24.934643451412967</v>
      </c>
      <c r="F43" s="243">
        <v>-31.7505370539875</v>
      </c>
      <c r="G43" s="243">
        <v>0</v>
      </c>
      <c r="H43" s="244">
        <v>-480.89167479159141</v>
      </c>
    </row>
    <row r="44" spans="1:8" ht="13.5" thickBot="1" x14ac:dyDescent="0.25">
      <c r="A44" s="119" t="s">
        <v>22</v>
      </c>
      <c r="B44" s="247">
        <v>2866.0672029778793</v>
      </c>
      <c r="C44" s="247">
        <v>1972.8398782699931</v>
      </c>
      <c r="D44" s="247">
        <v>1339.6795826459361</v>
      </c>
      <c r="E44" s="247">
        <v>527.39271770858704</v>
      </c>
      <c r="F44" s="247">
        <v>316.0410835560125</v>
      </c>
      <c r="G44" s="247">
        <v>0</v>
      </c>
      <c r="H44" s="247">
        <v>7022.0204651584081</v>
      </c>
    </row>
    <row r="45" spans="1:8" x14ac:dyDescent="0.2">
      <c r="A45" s="123"/>
      <c r="B45" s="120"/>
      <c r="C45" s="120"/>
      <c r="D45" s="120"/>
      <c r="E45" s="120"/>
      <c r="F45" s="120"/>
      <c r="G45" s="120"/>
      <c r="H45" s="120"/>
    </row>
    <row r="46" spans="1:8" x14ac:dyDescent="0.2">
      <c r="A46" s="123"/>
      <c r="B46" s="120"/>
      <c r="C46" s="120"/>
      <c r="D46" s="120"/>
      <c r="E46" s="120"/>
      <c r="F46" s="120"/>
      <c r="G46" s="120"/>
      <c r="H46" s="120"/>
    </row>
    <row r="47" spans="1:8" ht="15" customHeight="1" x14ac:dyDescent="0.2">
      <c r="A47" s="117"/>
      <c r="B47" s="303" t="s">
        <v>157</v>
      </c>
      <c r="C47" s="303"/>
      <c r="D47" s="303"/>
      <c r="E47" s="293" t="s">
        <v>158</v>
      </c>
      <c r="F47" s="294" t="s">
        <v>159</v>
      </c>
      <c r="G47" s="296" t="s">
        <v>211</v>
      </c>
      <c r="H47" s="296" t="s">
        <v>24</v>
      </c>
    </row>
    <row r="48" spans="1:8" ht="15" x14ac:dyDescent="0.25">
      <c r="A48" s="295" t="s">
        <v>249</v>
      </c>
      <c r="B48" s="39" t="s">
        <v>216</v>
      </c>
      <c r="C48" s="39" t="s">
        <v>217</v>
      </c>
      <c r="D48" s="39" t="s">
        <v>218</v>
      </c>
      <c r="E48" s="39" t="s">
        <v>160</v>
      </c>
      <c r="F48" s="39" t="s">
        <v>161</v>
      </c>
      <c r="G48" s="297"/>
      <c r="H48" s="297"/>
    </row>
    <row r="49" spans="1:8" ht="15" x14ac:dyDescent="0.2">
      <c r="A49" s="123"/>
      <c r="B49" s="241"/>
      <c r="C49" s="241"/>
      <c r="D49" s="241"/>
      <c r="E49" s="242"/>
      <c r="F49" s="242"/>
      <c r="G49" s="242"/>
      <c r="H49" s="242"/>
    </row>
    <row r="50" spans="1:8" x14ac:dyDescent="0.2">
      <c r="A50" s="118" t="s">
        <v>38</v>
      </c>
      <c r="B50" s="243">
        <v>110.97253423999997</v>
      </c>
      <c r="C50" s="243">
        <v>65.425145729999997</v>
      </c>
      <c r="D50" s="243">
        <v>41.508519600000007</v>
      </c>
      <c r="E50" s="243">
        <v>27.160430589999994</v>
      </c>
      <c r="F50" s="243">
        <v>18.63045941</v>
      </c>
      <c r="G50" s="243">
        <v>0.34610742000000005</v>
      </c>
      <c r="H50" s="244">
        <v>264.04319698999996</v>
      </c>
    </row>
    <row r="51" spans="1:8" x14ac:dyDescent="0.2">
      <c r="A51" s="118" t="s">
        <v>91</v>
      </c>
      <c r="B51" s="243">
        <v>-8.5749511830568608</v>
      </c>
      <c r="C51" s="243">
        <v>-7.0041892287540604</v>
      </c>
      <c r="D51" s="243">
        <v>-4.1324406121530588</v>
      </c>
      <c r="E51" s="243">
        <v>-1.9216043140909389</v>
      </c>
      <c r="F51" s="243">
        <v>-1.4346936919450819</v>
      </c>
      <c r="G51" s="243">
        <v>0</v>
      </c>
      <c r="H51" s="244">
        <v>-23.06787903</v>
      </c>
    </row>
    <row r="52" spans="1:8" x14ac:dyDescent="0.2">
      <c r="A52" s="245" t="s">
        <v>66</v>
      </c>
      <c r="B52" s="246">
        <v>102.39758305694312</v>
      </c>
      <c r="C52" s="246">
        <v>58.420956501245939</v>
      </c>
      <c r="D52" s="246">
        <v>37.376078987846945</v>
      </c>
      <c r="E52" s="246">
        <v>25.238826275909055</v>
      </c>
      <c r="F52" s="246">
        <v>17.195765718054918</v>
      </c>
      <c r="G52" s="246">
        <v>0.34610742000000005</v>
      </c>
      <c r="H52" s="246">
        <v>240.97531795999996</v>
      </c>
    </row>
    <row r="53" spans="1:8" x14ac:dyDescent="0.2">
      <c r="A53" s="123"/>
      <c r="B53" s="120"/>
      <c r="C53" s="120"/>
      <c r="D53" s="120"/>
      <c r="E53" s="120"/>
      <c r="F53" s="120"/>
      <c r="G53" s="120"/>
      <c r="H53" s="120"/>
    </row>
    <row r="54" spans="1:8" x14ac:dyDescent="0.2">
      <c r="A54" s="118" t="s">
        <v>200</v>
      </c>
      <c r="B54" s="243">
        <v>2.3801157700000006</v>
      </c>
      <c r="C54" s="243">
        <v>1.6934403199999997</v>
      </c>
      <c r="D54" s="243">
        <v>1.02358959</v>
      </c>
      <c r="E54" s="243">
        <v>5.8686446999999999</v>
      </c>
      <c r="F54" s="243">
        <v>-1.4346936919450819</v>
      </c>
      <c r="G54" s="243">
        <v>0.57576493999999734</v>
      </c>
      <c r="H54" s="244">
        <v>10.106861628054917</v>
      </c>
    </row>
    <row r="55" spans="1:8" x14ac:dyDescent="0.2">
      <c r="A55" s="118" t="s">
        <v>201</v>
      </c>
      <c r="B55" s="243">
        <v>-2.5211109832338914</v>
      </c>
      <c r="C55" s="243">
        <v>-1.4616230252022981</v>
      </c>
      <c r="D55" s="243">
        <v>-2.5017717899178473</v>
      </c>
      <c r="E55" s="243">
        <v>-6.6025554531873816</v>
      </c>
      <c r="F55" s="243">
        <v>-0.37888606845857908</v>
      </c>
      <c r="G55" s="243">
        <v>0</v>
      </c>
      <c r="H55" s="244">
        <v>-13.465947319999996</v>
      </c>
    </row>
    <row r="56" spans="1:8" x14ac:dyDescent="0.2">
      <c r="A56" s="245" t="s">
        <v>68</v>
      </c>
      <c r="B56" s="246">
        <v>-0.14099521323389075</v>
      </c>
      <c r="C56" s="246">
        <v>0.23181729479770152</v>
      </c>
      <c r="D56" s="246">
        <v>-1.4781821999178473</v>
      </c>
      <c r="E56" s="246">
        <v>-0.73391075318738164</v>
      </c>
      <c r="F56" s="246">
        <v>-1.813579760403661</v>
      </c>
      <c r="G56" s="246">
        <v>0.57576493999999734</v>
      </c>
      <c r="H56" s="246">
        <v>-3.3590856919450793</v>
      </c>
    </row>
    <row r="57" spans="1:8" x14ac:dyDescent="0.2">
      <c r="A57" s="123"/>
      <c r="B57" s="120"/>
      <c r="C57" s="120"/>
      <c r="D57" s="120"/>
      <c r="E57" s="120"/>
      <c r="F57" s="120"/>
      <c r="G57" s="120"/>
      <c r="H57" s="120"/>
    </row>
    <row r="58" spans="1:8" x14ac:dyDescent="0.2">
      <c r="A58" s="118" t="s">
        <v>15</v>
      </c>
      <c r="B58" s="243">
        <v>154.84113590457991</v>
      </c>
      <c r="C58" s="243">
        <v>21.201080284992621</v>
      </c>
      <c r="D58" s="243">
        <v>50.827163901689481</v>
      </c>
      <c r="E58" s="243">
        <v>-11.461653779760647</v>
      </c>
      <c r="F58" s="243">
        <v>-2.7272397212774901</v>
      </c>
      <c r="G58" s="243">
        <v>3.9915999999994511E-2</v>
      </c>
      <c r="H58" s="244">
        <v>212.7204025902239</v>
      </c>
    </row>
    <row r="59" spans="1:8" ht="13.5" thickBot="1" x14ac:dyDescent="0.25">
      <c r="A59" s="119" t="s">
        <v>219</v>
      </c>
      <c r="B59" s="247">
        <v>257.09772374828913</v>
      </c>
      <c r="C59" s="247">
        <v>79.85385408103626</v>
      </c>
      <c r="D59" s="247">
        <v>86.725060689618573</v>
      </c>
      <c r="E59" s="247">
        <v>13.043261742961027</v>
      </c>
      <c r="F59" s="247">
        <v>12.654946236373767</v>
      </c>
      <c r="G59" s="247">
        <v>0.9617883599999919</v>
      </c>
      <c r="H59" s="247">
        <v>450.33663485827879</v>
      </c>
    </row>
    <row r="60" spans="1:8" x14ac:dyDescent="0.2">
      <c r="A60" s="123"/>
      <c r="B60" s="120"/>
      <c r="C60" s="120"/>
      <c r="D60" s="120"/>
      <c r="E60" s="120"/>
      <c r="F60" s="120"/>
      <c r="G60" s="120"/>
      <c r="H60" s="120"/>
    </row>
    <row r="61" spans="1:8" x14ac:dyDescent="0.2">
      <c r="A61" s="123"/>
      <c r="B61" s="120"/>
      <c r="C61" s="120"/>
      <c r="D61" s="120"/>
      <c r="E61" s="120"/>
      <c r="F61" s="120"/>
      <c r="G61" s="120"/>
      <c r="H61" s="120"/>
    </row>
    <row r="62" spans="1:8" x14ac:dyDescent="0.2">
      <c r="A62" s="118" t="s">
        <v>220</v>
      </c>
      <c r="B62" s="243">
        <v>3605.5721660800004</v>
      </c>
      <c r="C62" s="243">
        <v>2899.6141074199991</v>
      </c>
      <c r="D62" s="243">
        <v>1715.4275288399999</v>
      </c>
      <c r="E62" s="243">
        <v>783.44584850000001</v>
      </c>
      <c r="F62" s="243">
        <v>575.26908372999992</v>
      </c>
      <c r="G62" s="243">
        <v>0</v>
      </c>
      <c r="H62" s="244">
        <v>9579.3287345699991</v>
      </c>
    </row>
    <row r="63" spans="1:8" x14ac:dyDescent="0.2">
      <c r="A63" s="118" t="s">
        <v>110</v>
      </c>
      <c r="B63" s="243">
        <v>-390.4648858428568</v>
      </c>
      <c r="C63" s="243">
        <v>-416.46537304666799</v>
      </c>
      <c r="D63" s="243">
        <v>-274.10124036859088</v>
      </c>
      <c r="E63" s="243">
        <v>-97.573300532958001</v>
      </c>
      <c r="F63" s="243">
        <v>-46.934591817802243</v>
      </c>
      <c r="G63" s="243">
        <v>0</v>
      </c>
      <c r="H63" s="244">
        <v>-1225.539391608876</v>
      </c>
    </row>
    <row r="64" spans="1:8" ht="13.5" thickBot="1" x14ac:dyDescent="0.25">
      <c r="A64" s="119" t="s">
        <v>22</v>
      </c>
      <c r="B64" s="247">
        <v>3215.1072802371436</v>
      </c>
      <c r="C64" s="247">
        <v>2483.1487343733311</v>
      </c>
      <c r="D64" s="247">
        <v>1441.326288471409</v>
      </c>
      <c r="E64" s="247">
        <v>685.87254796704201</v>
      </c>
      <c r="F64" s="247">
        <v>528.33449191219768</v>
      </c>
      <c r="G64" s="247">
        <v>0</v>
      </c>
      <c r="H64" s="247">
        <v>8353.7893429611231</v>
      </c>
    </row>
    <row r="65" spans="1:8" x14ac:dyDescent="0.2">
      <c r="A65" s="123"/>
      <c r="B65" s="120"/>
      <c r="C65" s="120"/>
      <c r="D65" s="120"/>
      <c r="E65" s="120"/>
      <c r="F65" s="120"/>
      <c r="G65" s="120"/>
      <c r="H65" s="120"/>
    </row>
    <row r="66" spans="1:8" x14ac:dyDescent="0.2">
      <c r="A66" s="123"/>
      <c r="B66" s="120"/>
      <c r="C66" s="120"/>
      <c r="D66" s="120"/>
      <c r="E66" s="120"/>
      <c r="F66" s="120"/>
      <c r="G66" s="120"/>
      <c r="H66" s="120"/>
    </row>
    <row r="67" spans="1:8" ht="15" customHeight="1" x14ac:dyDescent="0.2">
      <c r="A67" s="117"/>
      <c r="B67" s="303" t="s">
        <v>157</v>
      </c>
      <c r="C67" s="303"/>
      <c r="D67" s="303"/>
      <c r="E67" s="293" t="s">
        <v>158</v>
      </c>
      <c r="F67" s="294" t="s">
        <v>159</v>
      </c>
      <c r="G67" s="309" t="s">
        <v>211</v>
      </c>
      <c r="H67" s="309" t="s">
        <v>24</v>
      </c>
    </row>
    <row r="68" spans="1:8" ht="15" x14ac:dyDescent="0.25">
      <c r="A68" s="295" t="s">
        <v>222</v>
      </c>
      <c r="B68" s="39" t="s">
        <v>216</v>
      </c>
      <c r="C68" s="39" t="s">
        <v>217</v>
      </c>
      <c r="D68" s="39" t="s">
        <v>218</v>
      </c>
      <c r="E68" s="39" t="s">
        <v>160</v>
      </c>
      <c r="F68" s="39" t="s">
        <v>161</v>
      </c>
      <c r="G68" s="310"/>
      <c r="H68" s="310"/>
    </row>
    <row r="69" spans="1:8" ht="15" x14ac:dyDescent="0.2">
      <c r="A69" s="123"/>
      <c r="B69" s="241"/>
      <c r="C69" s="241"/>
      <c r="D69" s="241"/>
      <c r="E69" s="242"/>
      <c r="F69" s="242"/>
      <c r="G69" s="242"/>
      <c r="H69" s="242"/>
    </row>
    <row r="70" spans="1:8" x14ac:dyDescent="0.2">
      <c r="A70" s="118" t="s">
        <v>38</v>
      </c>
      <c r="B70" s="243">
        <v>389.48821598000001</v>
      </c>
      <c r="C70" s="243">
        <v>237.42759369000004</v>
      </c>
      <c r="D70" s="243">
        <v>155.09134360000002</v>
      </c>
      <c r="E70" s="243">
        <v>101.41584732000001</v>
      </c>
      <c r="F70" s="243">
        <v>81.201234480000011</v>
      </c>
      <c r="G70" s="243">
        <v>0.8646379500000001</v>
      </c>
      <c r="H70" s="244">
        <v>965.48887302000014</v>
      </c>
    </row>
    <row r="71" spans="1:8" x14ac:dyDescent="0.2">
      <c r="A71" s="118" t="s">
        <v>91</v>
      </c>
      <c r="B71" s="243">
        <v>-31.375697309269363</v>
      </c>
      <c r="C71" s="243">
        <v>-23.916590950468677</v>
      </c>
      <c r="D71" s="243">
        <v>-14.536200376527932</v>
      </c>
      <c r="E71" s="243">
        <v>-6.8342832543676888</v>
      </c>
      <c r="F71" s="243">
        <v>-5.1522597361444689</v>
      </c>
      <c r="G71" s="243">
        <v>0</v>
      </c>
      <c r="H71" s="244">
        <v>-81.815031626778136</v>
      </c>
    </row>
    <row r="72" spans="1:8" x14ac:dyDescent="0.2">
      <c r="A72" s="245" t="s">
        <v>66</v>
      </c>
      <c r="B72" s="246">
        <v>358.11251867073065</v>
      </c>
      <c r="C72" s="246">
        <v>213.51100273953136</v>
      </c>
      <c r="D72" s="246">
        <v>140.55514322347207</v>
      </c>
      <c r="E72" s="246">
        <v>94.581564065632321</v>
      </c>
      <c r="F72" s="246">
        <v>76.048974743855538</v>
      </c>
      <c r="G72" s="246">
        <v>0.8646379500000001</v>
      </c>
      <c r="H72" s="246">
        <v>883.67384139322201</v>
      </c>
    </row>
    <row r="73" spans="1:8" x14ac:dyDescent="0.2">
      <c r="A73" s="123"/>
      <c r="B73" s="120"/>
      <c r="C73" s="120"/>
      <c r="D73" s="120"/>
      <c r="E73" s="120"/>
      <c r="F73" s="120"/>
      <c r="G73" s="120"/>
      <c r="H73" s="120"/>
    </row>
    <row r="74" spans="1:8" x14ac:dyDescent="0.2">
      <c r="A74" s="118" t="s">
        <v>200</v>
      </c>
      <c r="B74" s="243">
        <v>9.256171359999998</v>
      </c>
      <c r="C74" s="243">
        <v>6.695611050000001</v>
      </c>
      <c r="D74" s="243">
        <v>4.1689435800000005</v>
      </c>
      <c r="E74" s="243">
        <v>22.070382899999998</v>
      </c>
      <c r="F74" s="243">
        <v>5.4107131199999996</v>
      </c>
      <c r="G74" s="243">
        <v>3.9728500499999999</v>
      </c>
      <c r="H74" s="244">
        <v>51.57467205999999</v>
      </c>
    </row>
    <row r="75" spans="1:8" x14ac:dyDescent="0.2">
      <c r="A75" s="118" t="s">
        <v>201</v>
      </c>
      <c r="B75" s="243">
        <v>-11.778462937757901</v>
      </c>
      <c r="C75" s="243">
        <v>-6.82860562101708</v>
      </c>
      <c r="D75" s="243">
        <v>-11.688111512043601</v>
      </c>
      <c r="E75" s="243">
        <v>-30.8467002115488</v>
      </c>
      <c r="F75" s="243">
        <v>-1.77013052763261</v>
      </c>
      <c r="G75" s="243">
        <v>0</v>
      </c>
      <c r="H75" s="244">
        <v>-62.912010809999991</v>
      </c>
    </row>
    <row r="76" spans="1:8" x14ac:dyDescent="0.2">
      <c r="A76" s="245" t="s">
        <v>68</v>
      </c>
      <c r="B76" s="246">
        <v>-2.5222915777579029</v>
      </c>
      <c r="C76" s="246">
        <v>-0.13299457101707901</v>
      </c>
      <c r="D76" s="246">
        <v>-7.5191679320436009</v>
      </c>
      <c r="E76" s="246">
        <v>-8.7763173115488016</v>
      </c>
      <c r="F76" s="246">
        <v>3.6405825923673896</v>
      </c>
      <c r="G76" s="246">
        <v>3.9728500499999999</v>
      </c>
      <c r="H76" s="246">
        <v>-11.337338750000001</v>
      </c>
    </row>
    <row r="77" spans="1:8" x14ac:dyDescent="0.2">
      <c r="A77" s="123"/>
      <c r="B77" s="120"/>
      <c r="C77" s="120"/>
      <c r="D77" s="120"/>
      <c r="E77" s="120"/>
      <c r="F77" s="120"/>
      <c r="G77" s="120"/>
      <c r="H77" s="120"/>
    </row>
    <row r="78" spans="1:8" x14ac:dyDescent="0.2">
      <c r="A78" s="118" t="s">
        <v>15</v>
      </c>
      <c r="B78" s="243">
        <v>-268.04880555087846</v>
      </c>
      <c r="C78" s="244">
        <v>-262.66437551308132</v>
      </c>
      <c r="D78" s="244">
        <v>-169.0517843749985</v>
      </c>
      <c r="E78" s="244">
        <v>-38.207540777585997</v>
      </c>
      <c r="F78" s="244">
        <v>-1.1460986743778698</v>
      </c>
      <c r="G78" s="244">
        <v>0</v>
      </c>
      <c r="H78" s="244">
        <v>-739.11860489092226</v>
      </c>
    </row>
    <row r="79" spans="1:8" ht="13.5" thickBot="1" x14ac:dyDescent="0.25">
      <c r="A79" s="119" t="s">
        <v>221</v>
      </c>
      <c r="B79" s="247">
        <v>87.54142154209427</v>
      </c>
      <c r="C79" s="247">
        <v>-49.286367344567054</v>
      </c>
      <c r="D79" s="247">
        <v>-36.015809083570019</v>
      </c>
      <c r="E79" s="247">
        <v>47.597705976497529</v>
      </c>
      <c r="F79" s="247">
        <v>78.543458661845065</v>
      </c>
      <c r="G79" s="247">
        <v>4.8374880000000005</v>
      </c>
      <c r="H79" s="247">
        <v>133.21789775229979</v>
      </c>
    </row>
    <row r="80" spans="1:8" x14ac:dyDescent="0.2">
      <c r="A80" s="123"/>
      <c r="B80" s="120"/>
      <c r="C80" s="120"/>
      <c r="D80" s="120"/>
      <c r="E80" s="120"/>
      <c r="F80" s="120"/>
      <c r="G80" s="120"/>
      <c r="H80" s="120"/>
    </row>
    <row r="81" spans="1:12" x14ac:dyDescent="0.2">
      <c r="A81" s="123"/>
      <c r="B81" s="120"/>
      <c r="C81" s="120"/>
      <c r="D81" s="120"/>
      <c r="E81" s="120"/>
      <c r="F81" s="120"/>
      <c r="G81" s="120"/>
      <c r="H81" s="120"/>
    </row>
    <row r="82" spans="1:12" x14ac:dyDescent="0.2">
      <c r="A82" s="118" t="s">
        <v>220</v>
      </c>
      <c r="B82" s="243">
        <v>3607.2753092499997</v>
      </c>
      <c r="C82" s="244">
        <v>1950.9869261699998</v>
      </c>
      <c r="D82" s="248">
        <v>1386.3466512500001</v>
      </c>
      <c r="E82" s="244">
        <v>733.34601029999999</v>
      </c>
      <c r="F82" s="244">
        <v>542.12066381</v>
      </c>
      <c r="G82" s="244">
        <v>0</v>
      </c>
      <c r="H82" s="244">
        <v>8220.0755607799983</v>
      </c>
    </row>
    <row r="83" spans="1:12" x14ac:dyDescent="0.2">
      <c r="A83" s="118" t="s">
        <v>110</v>
      </c>
      <c r="B83" s="243">
        <v>-377.08146858688002</v>
      </c>
      <c r="C83" s="244">
        <v>-151.04599228100699</v>
      </c>
      <c r="D83" s="244">
        <v>-112.81182561767</v>
      </c>
      <c r="E83" s="244">
        <v>-129.85655098879599</v>
      </c>
      <c r="F83" s="244">
        <v>-51.449741907744347</v>
      </c>
      <c r="G83" s="244">
        <v>0</v>
      </c>
      <c r="H83" s="244">
        <v>-822.2455793820975</v>
      </c>
    </row>
    <row r="84" spans="1:12" ht="13.5" thickBot="1" x14ac:dyDescent="0.25">
      <c r="A84" s="119" t="s">
        <v>22</v>
      </c>
      <c r="B84" s="247">
        <v>3230.1938406631198</v>
      </c>
      <c r="C84" s="247">
        <v>1799.9409338889927</v>
      </c>
      <c r="D84" s="247">
        <v>1273.5348256323302</v>
      </c>
      <c r="E84" s="247">
        <v>603.48945931120397</v>
      </c>
      <c r="F84" s="247">
        <v>490.67092190225566</v>
      </c>
      <c r="G84" s="247">
        <v>0</v>
      </c>
      <c r="H84" s="247">
        <v>7397.8299813979011</v>
      </c>
    </row>
    <row r="85" spans="1:12" ht="15" x14ac:dyDescent="0.2">
      <c r="A85" s="35"/>
      <c r="B85" s="64"/>
      <c r="C85" s="64"/>
      <c r="D85" s="64"/>
      <c r="E85" s="40"/>
    </row>
    <row r="86" spans="1:12" ht="15" x14ac:dyDescent="0.2">
      <c r="A86" s="55"/>
      <c r="B86" s="40"/>
      <c r="C86" s="40"/>
      <c r="D86" s="40"/>
      <c r="E86" s="40"/>
      <c r="F86" s="40"/>
      <c r="G86" s="40"/>
      <c r="H86" s="40"/>
      <c r="L86" s="33" t="s">
        <v>3</v>
      </c>
    </row>
    <row r="87" spans="1:12" ht="18" x14ac:dyDescent="0.2">
      <c r="A87" s="167" t="s">
        <v>182</v>
      </c>
      <c r="B87" s="168"/>
      <c r="C87" s="168"/>
      <c r="D87" s="168"/>
      <c r="E87" s="168"/>
      <c r="F87" s="168"/>
      <c r="G87" s="168"/>
      <c r="H87" s="65"/>
      <c r="I87" s="153"/>
    </row>
    <row r="88" spans="1:12" x14ac:dyDescent="0.2">
      <c r="A88" s="169"/>
      <c r="B88" s="168"/>
      <c r="C88" s="168"/>
      <c r="D88" s="168"/>
      <c r="E88" s="168"/>
      <c r="F88" s="168"/>
      <c r="G88" s="168"/>
      <c r="H88" s="85"/>
      <c r="I88" s="153"/>
    </row>
    <row r="89" spans="1:12" ht="15" x14ac:dyDescent="0.2">
      <c r="A89" s="183" t="s">
        <v>248</v>
      </c>
      <c r="B89" s="170"/>
      <c r="C89" s="170"/>
      <c r="D89" s="170"/>
      <c r="E89" s="249"/>
      <c r="F89" s="249"/>
      <c r="G89" s="249"/>
      <c r="H89" s="154"/>
      <c r="I89" s="153"/>
    </row>
    <row r="90" spans="1:12" x14ac:dyDescent="0.2">
      <c r="A90" s="170"/>
      <c r="B90" s="170"/>
      <c r="C90" s="170"/>
      <c r="D90" s="170"/>
      <c r="E90" s="249"/>
      <c r="F90" s="249"/>
      <c r="G90" s="249"/>
      <c r="H90" s="65"/>
      <c r="I90" s="153"/>
    </row>
    <row r="91" spans="1:12" ht="15" x14ac:dyDescent="0.2">
      <c r="A91" s="184" t="s">
        <v>21</v>
      </c>
      <c r="B91" s="185" t="s">
        <v>25</v>
      </c>
      <c r="C91" s="185" t="s">
        <v>26</v>
      </c>
      <c r="D91" s="185" t="s">
        <v>27</v>
      </c>
      <c r="E91" s="185" t="s">
        <v>24</v>
      </c>
      <c r="F91" s="87"/>
      <c r="G91" s="153"/>
    </row>
    <row r="92" spans="1:12" x14ac:dyDescent="0.2">
      <c r="A92" s="186"/>
      <c r="B92" s="250"/>
      <c r="C92" s="250"/>
      <c r="D92" s="250"/>
      <c r="E92" s="250"/>
      <c r="F92" s="87"/>
      <c r="G92" s="153"/>
    </row>
    <row r="93" spans="1:12" x14ac:dyDescent="0.2">
      <c r="A93" s="175" t="s">
        <v>183</v>
      </c>
      <c r="B93" s="188">
        <v>6468.5691988953504</v>
      </c>
      <c r="C93" s="188">
        <v>585.47259769465199</v>
      </c>
      <c r="D93" s="188">
        <v>943.74199999999996</v>
      </c>
      <c r="E93" s="188">
        <v>7997.5837965900027</v>
      </c>
      <c r="F93" s="88"/>
      <c r="G93" s="153"/>
    </row>
    <row r="94" spans="1:12" x14ac:dyDescent="0.2">
      <c r="A94" s="189" t="s">
        <v>28</v>
      </c>
      <c r="B94" s="251">
        <v>-263.00810186542805</v>
      </c>
      <c r="C94" s="251">
        <v>263.00810186542805</v>
      </c>
      <c r="D94" s="251">
        <v>0</v>
      </c>
      <c r="E94" s="251">
        <v>0</v>
      </c>
      <c r="F94" s="88"/>
      <c r="G94" s="153"/>
    </row>
    <row r="95" spans="1:12" x14ac:dyDescent="0.2">
      <c r="A95" s="189" t="s">
        <v>29</v>
      </c>
      <c r="B95" s="251">
        <v>-120.61737560099201</v>
      </c>
      <c r="C95" s="251">
        <v>0</v>
      </c>
      <c r="D95" s="251">
        <v>120.61737560099201</v>
      </c>
      <c r="E95" s="251">
        <v>0</v>
      </c>
      <c r="F95" s="88"/>
      <c r="G95" s="153"/>
    </row>
    <row r="96" spans="1:12" x14ac:dyDescent="0.2">
      <c r="A96" s="189" t="s">
        <v>30</v>
      </c>
      <c r="B96" s="251">
        <v>0</v>
      </c>
      <c r="C96" s="251">
        <v>-82.057165874524017</v>
      </c>
      <c r="D96" s="251">
        <v>82.057165874524017</v>
      </c>
      <c r="E96" s="251">
        <v>0</v>
      </c>
      <c r="F96" s="88"/>
      <c r="G96" s="153"/>
    </row>
    <row r="97" spans="1:7" x14ac:dyDescent="0.2">
      <c r="A97" s="189" t="s">
        <v>250</v>
      </c>
      <c r="B97" s="251">
        <v>0</v>
      </c>
      <c r="C97" s="251">
        <v>30.927956389148001</v>
      </c>
      <c r="D97" s="251">
        <v>-30.927956389148001</v>
      </c>
      <c r="E97" s="251">
        <v>0</v>
      </c>
      <c r="F97" s="88"/>
      <c r="G97" s="153"/>
    </row>
    <row r="98" spans="1:7" x14ac:dyDescent="0.2">
      <c r="A98" s="191" t="s">
        <v>32</v>
      </c>
      <c r="B98" s="251">
        <v>114.94720575008401</v>
      </c>
      <c r="C98" s="251">
        <v>-114.94720575008401</v>
      </c>
      <c r="D98" s="251">
        <v>0</v>
      </c>
      <c r="E98" s="251">
        <v>0</v>
      </c>
      <c r="F98" s="88"/>
      <c r="G98" s="153"/>
    </row>
    <row r="99" spans="1:7" x14ac:dyDescent="0.2">
      <c r="A99" s="192" t="s">
        <v>251</v>
      </c>
      <c r="B99" s="251">
        <v>24.737254799612</v>
      </c>
      <c r="C99" s="251">
        <v>0</v>
      </c>
      <c r="D99" s="251">
        <v>-24.737254799612</v>
      </c>
      <c r="E99" s="251">
        <v>0</v>
      </c>
      <c r="F99" s="88"/>
      <c r="G99" s="153"/>
    </row>
    <row r="100" spans="1:7" x14ac:dyDescent="0.2">
      <c r="A100" s="192" t="s">
        <v>34</v>
      </c>
      <c r="B100" s="251">
        <v>930.08089227402797</v>
      </c>
      <c r="C100" s="251">
        <v>37.556934060936001</v>
      </c>
      <c r="D100" s="251">
        <v>3.9552353384280008</v>
      </c>
      <c r="E100" s="251">
        <v>971.59306167339196</v>
      </c>
      <c r="F100" s="88"/>
      <c r="G100" s="153"/>
    </row>
    <row r="101" spans="1:7" x14ac:dyDescent="0.2">
      <c r="A101" s="192" t="s">
        <v>35</v>
      </c>
      <c r="B101" s="251">
        <v>-704.33431461171847</v>
      </c>
      <c r="C101" s="251">
        <v>-103.84948021139748</v>
      </c>
      <c r="D101" s="251">
        <v>-658.28092349027884</v>
      </c>
      <c r="E101" s="251">
        <v>-1466.4647183133948</v>
      </c>
      <c r="F101" s="155"/>
      <c r="G101" s="153"/>
    </row>
    <row r="102" spans="1:7" ht="13.5" thickBot="1" x14ac:dyDescent="0.25">
      <c r="A102" s="193" t="s">
        <v>252</v>
      </c>
      <c r="B102" s="252">
        <v>6450.3747596409357</v>
      </c>
      <c r="C102" s="252">
        <v>616.11173817415852</v>
      </c>
      <c r="D102" s="252">
        <v>436.4256421349055</v>
      </c>
      <c r="E102" s="252">
        <v>7502.9121399499991</v>
      </c>
      <c r="F102" s="88"/>
      <c r="G102" s="153"/>
    </row>
    <row r="103" spans="1:7" x14ac:dyDescent="0.2">
      <c r="A103" s="180" t="s">
        <v>253</v>
      </c>
      <c r="B103" s="253">
        <v>-17.862640588621002</v>
      </c>
      <c r="C103" s="253">
        <v>-159.83622376434499</v>
      </c>
      <c r="D103" s="253">
        <v>177.69886435296598</v>
      </c>
      <c r="E103" s="253">
        <v>0</v>
      </c>
      <c r="F103" s="85"/>
      <c r="G103" s="153"/>
    </row>
    <row r="104" spans="1:7" ht="15" x14ac:dyDescent="0.2">
      <c r="A104" s="192"/>
      <c r="B104" s="192"/>
      <c r="C104" s="192"/>
      <c r="D104" s="192"/>
      <c r="E104" s="192"/>
      <c r="F104" s="154"/>
      <c r="G104" s="153"/>
    </row>
    <row r="105" spans="1:7" x14ac:dyDescent="0.2">
      <c r="A105" s="192"/>
      <c r="B105" s="192"/>
      <c r="C105" s="192"/>
      <c r="D105" s="192"/>
      <c r="E105" s="192"/>
      <c r="F105" s="65"/>
      <c r="G105" s="153"/>
    </row>
    <row r="106" spans="1:7" ht="15" x14ac:dyDescent="0.2">
      <c r="A106" s="183" t="s">
        <v>249</v>
      </c>
      <c r="B106" s="170"/>
      <c r="C106" s="249"/>
      <c r="D106" s="249"/>
      <c r="E106" s="249"/>
      <c r="F106" s="89"/>
      <c r="G106" s="153"/>
    </row>
    <row r="107" spans="1:7" x14ac:dyDescent="0.2">
      <c r="A107" s="170"/>
      <c r="B107" s="170"/>
      <c r="C107" s="249"/>
      <c r="D107" s="249"/>
      <c r="E107" s="249"/>
      <c r="F107" s="89"/>
      <c r="G107" s="153"/>
    </row>
    <row r="108" spans="1:7" ht="15" x14ac:dyDescent="0.2">
      <c r="A108" s="184" t="s">
        <v>21</v>
      </c>
      <c r="B108" s="185" t="s">
        <v>25</v>
      </c>
      <c r="C108" s="185" t="s">
        <v>26</v>
      </c>
      <c r="D108" s="185" t="s">
        <v>27</v>
      </c>
      <c r="E108" s="185" t="s">
        <v>24</v>
      </c>
      <c r="F108" s="90"/>
      <c r="G108" s="153"/>
    </row>
    <row r="109" spans="1:7" x14ac:dyDescent="0.2">
      <c r="A109" s="186"/>
      <c r="B109" s="250"/>
      <c r="C109" s="250"/>
      <c r="D109" s="250"/>
      <c r="E109" s="250"/>
      <c r="F109" s="90"/>
      <c r="G109" s="153"/>
    </row>
    <row r="110" spans="1:7" x14ac:dyDescent="0.2">
      <c r="A110" s="175" t="s">
        <v>183</v>
      </c>
      <c r="B110" s="188">
        <v>6205.9672422014919</v>
      </c>
      <c r="C110" s="188">
        <v>756.25018252443397</v>
      </c>
      <c r="D110" s="188">
        <v>2236.9387880640779</v>
      </c>
      <c r="E110" s="188">
        <v>9199.056212790003</v>
      </c>
      <c r="F110" s="90"/>
      <c r="G110" s="153"/>
    </row>
    <row r="111" spans="1:7" x14ac:dyDescent="0.2">
      <c r="A111" s="189" t="s">
        <v>28</v>
      </c>
      <c r="B111" s="251">
        <v>-234.70282345120501</v>
      </c>
      <c r="C111" s="251">
        <v>234.70282345120501</v>
      </c>
      <c r="D111" s="251">
        <v>0</v>
      </c>
      <c r="E111" s="251">
        <v>0</v>
      </c>
      <c r="F111" s="90"/>
      <c r="G111" s="153"/>
    </row>
    <row r="112" spans="1:7" x14ac:dyDescent="0.2">
      <c r="A112" s="189" t="s">
        <v>29</v>
      </c>
      <c r="B112" s="251">
        <v>-123.64565296911901</v>
      </c>
      <c r="C112" s="251">
        <v>0</v>
      </c>
      <c r="D112" s="251">
        <v>123.64565296911901</v>
      </c>
      <c r="E112" s="251">
        <v>0</v>
      </c>
      <c r="F112" s="90"/>
      <c r="G112" s="153"/>
    </row>
    <row r="113" spans="1:7" x14ac:dyDescent="0.2">
      <c r="A113" s="189" t="s">
        <v>30</v>
      </c>
      <c r="B113" s="251">
        <v>0</v>
      </c>
      <c r="C113" s="251">
        <v>-79.72619044364501</v>
      </c>
      <c r="D113" s="251">
        <v>79.72619044364501</v>
      </c>
      <c r="E113" s="251">
        <v>0</v>
      </c>
      <c r="F113" s="90"/>
      <c r="G113" s="153"/>
    </row>
    <row r="114" spans="1:7" x14ac:dyDescent="0.2">
      <c r="A114" s="189" t="s">
        <v>31</v>
      </c>
      <c r="B114" s="251">
        <v>0</v>
      </c>
      <c r="C114" s="251">
        <v>0.71677532109999986</v>
      </c>
      <c r="D114" s="251">
        <v>-0.71677532109999986</v>
      </c>
      <c r="E114" s="251">
        <v>0</v>
      </c>
      <c r="F114" s="90"/>
      <c r="G114" s="153"/>
    </row>
    <row r="115" spans="1:7" x14ac:dyDescent="0.2">
      <c r="A115" s="191" t="s">
        <v>32</v>
      </c>
      <c r="B115" s="251">
        <v>179.21747467288998</v>
      </c>
      <c r="C115" s="251">
        <v>-179.21747467288998</v>
      </c>
      <c r="D115" s="251">
        <v>0</v>
      </c>
      <c r="E115" s="251">
        <v>0</v>
      </c>
      <c r="F115" s="90"/>
      <c r="G115" s="153"/>
    </row>
    <row r="116" spans="1:7" x14ac:dyDescent="0.2">
      <c r="A116" s="192" t="s">
        <v>33</v>
      </c>
      <c r="B116" s="251">
        <v>4.4585413322659999</v>
      </c>
      <c r="C116" s="251">
        <v>0</v>
      </c>
      <c r="D116" s="251">
        <v>-4.4585413322659999</v>
      </c>
      <c r="E116" s="251">
        <v>0</v>
      </c>
      <c r="F116" s="65"/>
      <c r="G116" s="153"/>
    </row>
    <row r="117" spans="1:7" x14ac:dyDescent="0.2">
      <c r="A117" s="192" t="s">
        <v>34</v>
      </c>
      <c r="B117" s="251">
        <v>1144.2131514034854</v>
      </c>
      <c r="C117" s="251">
        <v>49.093845841428603</v>
      </c>
      <c r="D117" s="251">
        <v>42.45856652379203</v>
      </c>
      <c r="E117" s="251">
        <v>1235.7655637687062</v>
      </c>
      <c r="F117" s="65"/>
      <c r="G117" s="153"/>
    </row>
    <row r="118" spans="1:7" ht="15" x14ac:dyDescent="0.2">
      <c r="A118" s="192" t="s">
        <v>35</v>
      </c>
      <c r="B118" s="251">
        <v>-581.32640168103569</v>
      </c>
      <c r="C118" s="251">
        <v>-42.976458037926847</v>
      </c>
      <c r="D118" s="251">
        <v>-231.16155367754345</v>
      </c>
      <c r="E118" s="251">
        <v>-855.46441339650596</v>
      </c>
      <c r="F118" s="154"/>
      <c r="G118" s="153"/>
    </row>
    <row r="119" spans="1:7" ht="13.5" thickBot="1" x14ac:dyDescent="0.25">
      <c r="A119" s="193" t="s">
        <v>254</v>
      </c>
      <c r="B119" s="252">
        <v>6594.1815315087733</v>
      </c>
      <c r="C119" s="252">
        <v>738.84350398370566</v>
      </c>
      <c r="D119" s="252">
        <v>2246.4323276697241</v>
      </c>
      <c r="E119" s="252">
        <v>9579.2573631622017</v>
      </c>
      <c r="F119" s="153"/>
      <c r="G119" s="153"/>
    </row>
    <row r="120" spans="1:7" x14ac:dyDescent="0.2">
      <c r="A120" s="180" t="s">
        <v>253</v>
      </c>
      <c r="B120" s="253">
        <v>-6.1449005232649991</v>
      </c>
      <c r="C120" s="253">
        <v>-77.244958740551994</v>
      </c>
      <c r="D120" s="253">
        <v>83.389859263817002</v>
      </c>
      <c r="E120" s="253">
        <v>0</v>
      </c>
      <c r="F120" s="87"/>
      <c r="G120" s="153"/>
    </row>
    <row r="121" spans="1:7" x14ac:dyDescent="0.2">
      <c r="A121" s="170"/>
      <c r="B121" s="170"/>
      <c r="C121" s="182"/>
      <c r="D121" s="182"/>
      <c r="E121" s="182"/>
      <c r="F121" s="87"/>
      <c r="G121" s="153"/>
    </row>
    <row r="122" spans="1:7" x14ac:dyDescent="0.2">
      <c r="A122" s="170"/>
      <c r="B122" s="170"/>
      <c r="C122" s="182"/>
      <c r="D122" s="182"/>
      <c r="E122" s="182"/>
      <c r="F122" s="86"/>
      <c r="G122" s="153"/>
    </row>
    <row r="123" spans="1:7" ht="15" x14ac:dyDescent="0.2">
      <c r="A123" s="183">
        <v>2021</v>
      </c>
      <c r="B123" s="170"/>
      <c r="C123" s="182"/>
      <c r="D123" s="182"/>
      <c r="E123" s="182"/>
      <c r="F123" s="86"/>
      <c r="G123" s="153"/>
    </row>
    <row r="124" spans="1:7" x14ac:dyDescent="0.2">
      <c r="A124" s="170"/>
      <c r="B124" s="170"/>
      <c r="C124" s="182"/>
      <c r="D124" s="182"/>
      <c r="E124" s="182"/>
      <c r="F124" s="86"/>
      <c r="G124" s="153"/>
    </row>
    <row r="125" spans="1:7" ht="15" x14ac:dyDescent="0.2">
      <c r="A125" s="184" t="s">
        <v>21</v>
      </c>
      <c r="B125" s="185" t="s">
        <v>25</v>
      </c>
      <c r="C125" s="185" t="s">
        <v>26</v>
      </c>
      <c r="D125" s="185" t="s">
        <v>27</v>
      </c>
      <c r="E125" s="185" t="s">
        <v>24</v>
      </c>
      <c r="F125" s="86"/>
      <c r="G125" s="153"/>
    </row>
    <row r="126" spans="1:7" x14ac:dyDescent="0.2">
      <c r="A126" s="186"/>
      <c r="B126" s="187"/>
      <c r="C126" s="187"/>
      <c r="D126" s="187"/>
      <c r="E126" s="187"/>
      <c r="F126" s="86"/>
      <c r="G126" s="153"/>
    </row>
    <row r="127" spans="1:7" x14ac:dyDescent="0.2">
      <c r="A127" s="175" t="s">
        <v>162</v>
      </c>
      <c r="B127" s="188">
        <v>6540.2246005310299</v>
      </c>
      <c r="C127" s="188">
        <v>927.479635520839</v>
      </c>
      <c r="D127" s="188">
        <v>2039.2480540735021</v>
      </c>
      <c r="E127" s="188">
        <v>9506.9522901253713</v>
      </c>
      <c r="F127" s="86"/>
      <c r="G127" s="153"/>
    </row>
    <row r="128" spans="1:7" x14ac:dyDescent="0.2">
      <c r="A128" s="189" t="s">
        <v>28</v>
      </c>
      <c r="B128" s="190">
        <v>-1114.0599006155228</v>
      </c>
      <c r="C128" s="190">
        <v>1114.0599006155228</v>
      </c>
      <c r="D128" s="190">
        <v>0</v>
      </c>
      <c r="E128" s="190">
        <v>0</v>
      </c>
      <c r="F128" s="86"/>
      <c r="G128" s="153"/>
    </row>
    <row r="129" spans="1:7" x14ac:dyDescent="0.2">
      <c r="A129" s="189" t="s">
        <v>29</v>
      </c>
      <c r="B129" s="190">
        <v>-517.91414933538704</v>
      </c>
      <c r="C129" s="190">
        <v>0</v>
      </c>
      <c r="D129" s="190">
        <v>517.91414933538704</v>
      </c>
      <c r="E129" s="190">
        <v>0</v>
      </c>
      <c r="F129" s="86"/>
      <c r="G129" s="153"/>
    </row>
    <row r="130" spans="1:7" x14ac:dyDescent="0.2">
      <c r="A130" s="189" t="s">
        <v>30</v>
      </c>
      <c r="B130" s="190">
        <v>0</v>
      </c>
      <c r="C130" s="190">
        <v>-690.18461468542102</v>
      </c>
      <c r="D130" s="190">
        <v>690.18461468542102</v>
      </c>
      <c r="E130" s="190">
        <v>0</v>
      </c>
      <c r="F130" s="91"/>
      <c r="G130" s="153"/>
    </row>
    <row r="131" spans="1:7" x14ac:dyDescent="0.2">
      <c r="A131" s="189" t="s">
        <v>31</v>
      </c>
      <c r="B131" s="190">
        <v>0</v>
      </c>
      <c r="C131" s="190">
        <v>6.3470922028099999</v>
      </c>
      <c r="D131" s="190">
        <v>-6.3470922028099999</v>
      </c>
      <c r="E131" s="190">
        <v>0</v>
      </c>
      <c r="F131" s="91"/>
      <c r="G131" s="153"/>
    </row>
    <row r="132" spans="1:7" x14ac:dyDescent="0.2">
      <c r="A132" s="191" t="s">
        <v>32</v>
      </c>
      <c r="B132" s="190">
        <v>617.686436074943</v>
      </c>
      <c r="C132" s="190">
        <v>-617.686436074943</v>
      </c>
      <c r="D132" s="190">
        <v>0</v>
      </c>
      <c r="E132" s="190">
        <v>0</v>
      </c>
      <c r="F132" s="85"/>
      <c r="G132" s="153"/>
    </row>
    <row r="133" spans="1:7" ht="15" x14ac:dyDescent="0.2">
      <c r="A133" s="192" t="s">
        <v>33</v>
      </c>
      <c r="B133" s="190">
        <v>8.3858165720889986</v>
      </c>
      <c r="C133" s="190">
        <v>0</v>
      </c>
      <c r="D133" s="190">
        <v>-8.3858165720889986</v>
      </c>
      <c r="E133" s="190">
        <v>0</v>
      </c>
      <c r="F133" s="156"/>
      <c r="G133" s="153"/>
    </row>
    <row r="134" spans="1:7" x14ac:dyDescent="0.2">
      <c r="A134" s="192" t="s">
        <v>34</v>
      </c>
      <c r="B134" s="190">
        <v>3951.8240201051067</v>
      </c>
      <c r="C134" s="190">
        <v>203.87629382457422</v>
      </c>
      <c r="D134" s="190">
        <v>52.981780813132936</v>
      </c>
      <c r="E134" s="190">
        <v>4208.6820947428141</v>
      </c>
      <c r="F134" s="127"/>
      <c r="G134" s="153"/>
    </row>
    <row r="135" spans="1:7" x14ac:dyDescent="0.2">
      <c r="A135" s="192" t="s">
        <v>35</v>
      </c>
      <c r="B135" s="190">
        <v>-2864.2956467453319</v>
      </c>
      <c r="C135" s="190">
        <v>-408.08811808659277</v>
      </c>
      <c r="D135" s="190">
        <v>-2223.1750592562639</v>
      </c>
      <c r="E135" s="190">
        <v>-5495.558824088188</v>
      </c>
      <c r="F135" s="127"/>
      <c r="G135" s="153"/>
    </row>
    <row r="136" spans="1:7" ht="13.5" thickBot="1" x14ac:dyDescent="0.25">
      <c r="A136" s="193" t="s">
        <v>184</v>
      </c>
      <c r="B136" s="194">
        <v>6621.851176586928</v>
      </c>
      <c r="C136" s="194">
        <v>535.8037533167892</v>
      </c>
      <c r="D136" s="194">
        <v>1062.42063087628</v>
      </c>
      <c r="E136" s="194">
        <v>8220.1755607799987</v>
      </c>
      <c r="F136" s="126"/>
      <c r="G136" s="153"/>
    </row>
    <row r="137" spans="1:7" x14ac:dyDescent="0.2">
      <c r="A137" s="180" t="s">
        <v>163</v>
      </c>
      <c r="B137" s="181">
        <v>-20.958202009000001</v>
      </c>
      <c r="C137" s="181">
        <v>-232.74748046939999</v>
      </c>
      <c r="D137" s="181">
        <v>253.70568247839995</v>
      </c>
      <c r="E137" s="181">
        <v>0</v>
      </c>
      <c r="F137" s="128"/>
      <c r="G137" s="153"/>
    </row>
    <row r="138" spans="1:7" x14ac:dyDescent="0.2">
      <c r="A138" s="192"/>
      <c r="B138" s="192"/>
      <c r="C138" s="192"/>
      <c r="D138" s="192"/>
      <c r="E138" s="192"/>
      <c r="F138" s="128"/>
      <c r="G138" s="153"/>
    </row>
    <row r="139" spans="1:7" x14ac:dyDescent="0.2">
      <c r="A139" s="192"/>
      <c r="B139" s="192"/>
      <c r="C139" s="192"/>
      <c r="D139" s="192"/>
      <c r="E139" s="192"/>
      <c r="F139" s="128"/>
      <c r="G139" s="153"/>
    </row>
    <row r="140" spans="1:7" ht="15" x14ac:dyDescent="0.2">
      <c r="A140" s="183">
        <v>2020</v>
      </c>
      <c r="B140" s="170"/>
      <c r="C140" s="182"/>
      <c r="D140" s="182"/>
      <c r="E140" s="182"/>
      <c r="F140" s="128"/>
      <c r="G140" s="153"/>
    </row>
    <row r="141" spans="1:7" x14ac:dyDescent="0.2">
      <c r="A141" s="170"/>
      <c r="B141" s="170"/>
      <c r="C141" s="182"/>
      <c r="D141" s="182"/>
      <c r="E141" s="182"/>
      <c r="F141" s="128"/>
      <c r="G141" s="153"/>
    </row>
    <row r="142" spans="1:7" ht="15" x14ac:dyDescent="0.2">
      <c r="A142" s="184" t="s">
        <v>21</v>
      </c>
      <c r="B142" s="185" t="s">
        <v>25</v>
      </c>
      <c r="C142" s="185" t="s">
        <v>26</v>
      </c>
      <c r="D142" s="185" t="s">
        <v>27</v>
      </c>
      <c r="E142" s="185" t="s">
        <v>24</v>
      </c>
      <c r="F142" s="128"/>
      <c r="G142" s="153"/>
    </row>
    <row r="143" spans="1:7" x14ac:dyDescent="0.2">
      <c r="A143" s="186"/>
      <c r="B143" s="187"/>
      <c r="C143" s="187"/>
      <c r="D143" s="187"/>
      <c r="E143" s="187"/>
      <c r="F143" s="128"/>
      <c r="G143" s="153"/>
    </row>
    <row r="144" spans="1:7" x14ac:dyDescent="0.2">
      <c r="A144" s="175" t="s">
        <v>128</v>
      </c>
      <c r="B144" s="188">
        <v>6840.7997514450872</v>
      </c>
      <c r="C144" s="188">
        <v>1180.2048039734852</v>
      </c>
      <c r="D144" s="188">
        <v>1284.8959558014285</v>
      </c>
      <c r="E144" s="188">
        <v>9305.9005112200011</v>
      </c>
      <c r="F144" s="128"/>
      <c r="G144" s="153"/>
    </row>
    <row r="145" spans="1:7" x14ac:dyDescent="0.2">
      <c r="A145" s="189" t="s">
        <v>28</v>
      </c>
      <c r="B145" s="190">
        <v>-1513.662488127952</v>
      </c>
      <c r="C145" s="190">
        <v>1513.662488127952</v>
      </c>
      <c r="D145" s="190">
        <v>0</v>
      </c>
      <c r="E145" s="190">
        <v>0</v>
      </c>
      <c r="F145" s="126"/>
      <c r="G145" s="153"/>
    </row>
    <row r="146" spans="1:7" x14ac:dyDescent="0.2">
      <c r="A146" s="189" t="s">
        <v>29</v>
      </c>
      <c r="B146" s="190">
        <v>-556.97189319116001</v>
      </c>
      <c r="C146" s="190">
        <v>0</v>
      </c>
      <c r="D146" s="190">
        <v>556.97189319116001</v>
      </c>
      <c r="E146" s="190">
        <v>0</v>
      </c>
      <c r="F146" s="85"/>
      <c r="G146" s="153"/>
    </row>
    <row r="147" spans="1:7" ht="15" x14ac:dyDescent="0.2">
      <c r="A147" s="189" t="s">
        <v>30</v>
      </c>
      <c r="B147" s="190">
        <v>0</v>
      </c>
      <c r="C147" s="190">
        <v>-903.01561860482093</v>
      </c>
      <c r="D147" s="190">
        <v>903.01561860482093</v>
      </c>
      <c r="E147" s="190">
        <v>0</v>
      </c>
      <c r="F147" s="156"/>
      <c r="G147" s="153"/>
    </row>
    <row r="148" spans="1:7" x14ac:dyDescent="0.2">
      <c r="A148" s="189" t="s">
        <v>31</v>
      </c>
      <c r="B148" s="190">
        <v>0</v>
      </c>
      <c r="C148" s="190">
        <v>14.566488795245</v>
      </c>
      <c r="D148" s="190">
        <v>-14.566488795245</v>
      </c>
      <c r="E148" s="190">
        <v>0</v>
      </c>
      <c r="F148" s="126"/>
      <c r="G148" s="153"/>
    </row>
    <row r="149" spans="1:7" x14ac:dyDescent="0.2">
      <c r="A149" s="191" t="s">
        <v>32</v>
      </c>
      <c r="B149" s="190">
        <v>896.04470450706208</v>
      </c>
      <c r="C149" s="190">
        <v>-896.04470450706208</v>
      </c>
      <c r="D149" s="190">
        <v>0</v>
      </c>
      <c r="E149" s="190">
        <v>0</v>
      </c>
      <c r="F149" s="127"/>
      <c r="G149" s="153"/>
    </row>
    <row r="150" spans="1:7" x14ac:dyDescent="0.2">
      <c r="A150" s="192" t="s">
        <v>33</v>
      </c>
      <c r="B150" s="190">
        <v>21.601282204595996</v>
      </c>
      <c r="C150" s="190">
        <v>0</v>
      </c>
      <c r="D150" s="190">
        <v>-21.601282204595996</v>
      </c>
      <c r="E150" s="190">
        <v>0</v>
      </c>
      <c r="F150" s="127"/>
      <c r="G150" s="153"/>
    </row>
    <row r="151" spans="1:7" x14ac:dyDescent="0.2">
      <c r="A151" s="192" t="s">
        <v>34</v>
      </c>
      <c r="B151" s="190">
        <v>3098.2690370843047</v>
      </c>
      <c r="C151" s="190">
        <v>226.19592538076336</v>
      </c>
      <c r="D151" s="190">
        <v>113.88755214492124</v>
      </c>
      <c r="E151" s="190">
        <v>3438.3525146099896</v>
      </c>
      <c r="F151" s="128"/>
      <c r="G151" s="153"/>
    </row>
    <row r="152" spans="1:7" x14ac:dyDescent="0.2">
      <c r="A152" s="192" t="s">
        <v>35</v>
      </c>
      <c r="B152" s="190">
        <v>-2245.890016228785</v>
      </c>
      <c r="C152" s="190">
        <v>-208.22035412229189</v>
      </c>
      <c r="D152" s="190">
        <v>-783.32714786755912</v>
      </c>
      <c r="E152" s="190">
        <v>-3237.4375182186363</v>
      </c>
      <c r="F152" s="128"/>
      <c r="G152" s="153"/>
    </row>
    <row r="153" spans="1:7" ht="13.5" thickBot="1" x14ac:dyDescent="0.25">
      <c r="A153" s="193" t="s">
        <v>155</v>
      </c>
      <c r="B153" s="194">
        <v>6540.1903776931522</v>
      </c>
      <c r="C153" s="194">
        <v>927.34902904327078</v>
      </c>
      <c r="D153" s="194">
        <v>2039.2761008749308</v>
      </c>
      <c r="E153" s="194">
        <v>9506.8155076113544</v>
      </c>
      <c r="F153" s="128"/>
      <c r="G153" s="153"/>
    </row>
    <row r="154" spans="1:7" x14ac:dyDescent="0.2">
      <c r="A154" s="192"/>
      <c r="B154" s="192"/>
      <c r="C154" s="192"/>
      <c r="D154" s="192"/>
      <c r="E154" s="192"/>
      <c r="F154" s="128"/>
      <c r="G154" s="153"/>
    </row>
    <row r="155" spans="1:7" x14ac:dyDescent="0.2">
      <c r="A155" s="192"/>
      <c r="B155" s="192"/>
      <c r="C155" s="192"/>
      <c r="D155" s="192"/>
      <c r="E155" s="192"/>
      <c r="F155" s="128"/>
      <c r="G155" s="153"/>
    </row>
    <row r="156" spans="1:7" ht="15" x14ac:dyDescent="0.2">
      <c r="A156" s="183" t="s">
        <v>248</v>
      </c>
      <c r="B156" s="170"/>
      <c r="C156" s="249"/>
      <c r="D156" s="249"/>
      <c r="E156" s="249"/>
      <c r="F156" s="128"/>
      <c r="G156" s="153"/>
    </row>
    <row r="157" spans="1:7" x14ac:dyDescent="0.2">
      <c r="A157" s="173"/>
      <c r="B157" s="173"/>
      <c r="C157" s="173"/>
      <c r="D157" s="173"/>
      <c r="E157" s="173"/>
      <c r="F157" s="128"/>
      <c r="G157" s="153"/>
    </row>
    <row r="158" spans="1:7" ht="15" x14ac:dyDescent="0.2">
      <c r="A158" s="171" t="s">
        <v>21</v>
      </c>
      <c r="B158" s="172" t="s">
        <v>25</v>
      </c>
      <c r="C158" s="172" t="s">
        <v>26</v>
      </c>
      <c r="D158" s="172" t="s">
        <v>27</v>
      </c>
      <c r="E158" s="172" t="s">
        <v>24</v>
      </c>
      <c r="F158" s="128"/>
      <c r="G158" s="153"/>
    </row>
    <row r="159" spans="1:7" x14ac:dyDescent="0.2">
      <c r="A159" s="173"/>
      <c r="B159" s="254"/>
      <c r="C159" s="254"/>
      <c r="D159" s="254"/>
      <c r="E159" s="173"/>
      <c r="F159" s="126"/>
      <c r="G159" s="153"/>
    </row>
    <row r="160" spans="1:7" x14ac:dyDescent="0.2">
      <c r="A160" s="195" t="s">
        <v>223</v>
      </c>
      <c r="B160" s="195">
        <v>197.48637240163004</v>
      </c>
      <c r="C160" s="195">
        <v>99.665901673715396</v>
      </c>
      <c r="D160" s="195">
        <v>515.29362023445594</v>
      </c>
      <c r="E160" s="195">
        <v>812.34589430980134</v>
      </c>
      <c r="F160" s="153"/>
      <c r="G160" s="153"/>
    </row>
    <row r="161" spans="1:11" ht="15" x14ac:dyDescent="0.2">
      <c r="A161" s="176" t="s">
        <v>28</v>
      </c>
      <c r="B161" s="196">
        <v>-7.7964729471069756</v>
      </c>
      <c r="C161" s="196">
        <v>7.7964729471069756</v>
      </c>
      <c r="D161" s="196">
        <v>0</v>
      </c>
      <c r="E161" s="197">
        <v>0</v>
      </c>
      <c r="F161" s="154"/>
      <c r="G161" s="153"/>
    </row>
    <row r="162" spans="1:11" x14ac:dyDescent="0.2">
      <c r="A162" s="176" t="s">
        <v>29</v>
      </c>
      <c r="B162" s="196">
        <v>-2.2460606803260337</v>
      </c>
      <c r="C162" s="196">
        <v>0</v>
      </c>
      <c r="D162" s="196">
        <v>2.2460606803260337</v>
      </c>
      <c r="E162" s="197">
        <v>0</v>
      </c>
      <c r="F162" s="153"/>
      <c r="G162" s="153"/>
    </row>
    <row r="163" spans="1:11" x14ac:dyDescent="0.2">
      <c r="A163" s="176" t="s">
        <v>30</v>
      </c>
      <c r="B163" s="196">
        <v>0</v>
      </c>
      <c r="C163" s="196">
        <v>-15.531570649215508</v>
      </c>
      <c r="D163" s="196">
        <v>15.531570649215508</v>
      </c>
      <c r="E163" s="197">
        <v>0</v>
      </c>
      <c r="F163" s="153"/>
      <c r="G163" s="153"/>
    </row>
    <row r="164" spans="1:11" ht="15" x14ac:dyDescent="0.2">
      <c r="A164" s="176" t="s">
        <v>31</v>
      </c>
      <c r="B164" s="196">
        <v>0</v>
      </c>
      <c r="C164" s="196">
        <v>6.5675153698256894</v>
      </c>
      <c r="D164" s="196">
        <v>-6.5675153698256894</v>
      </c>
      <c r="E164" s="197">
        <v>0</v>
      </c>
      <c r="F164" s="154"/>
      <c r="G164" s="153"/>
    </row>
    <row r="165" spans="1:11" x14ac:dyDescent="0.2">
      <c r="A165" s="176" t="s">
        <v>32</v>
      </c>
      <c r="B165" s="196">
        <v>18.184650853835635</v>
      </c>
      <c r="C165" s="196">
        <v>-18.184650853835635</v>
      </c>
      <c r="D165" s="196">
        <v>0</v>
      </c>
      <c r="E165" s="255">
        <v>0</v>
      </c>
      <c r="F165" s="89"/>
      <c r="G165" s="153"/>
    </row>
    <row r="166" spans="1:11" x14ac:dyDescent="0.2">
      <c r="A166" s="176" t="s">
        <v>33</v>
      </c>
      <c r="B166" s="196">
        <v>7.6188750734402628</v>
      </c>
      <c r="C166" s="196">
        <v>0</v>
      </c>
      <c r="D166" s="196">
        <v>-7.6188750734402628</v>
      </c>
      <c r="E166" s="255">
        <v>0</v>
      </c>
      <c r="F166" s="91"/>
      <c r="G166" s="153"/>
      <c r="K166" s="33" t="s">
        <v>3</v>
      </c>
    </row>
    <row r="167" spans="1:11" x14ac:dyDescent="0.2">
      <c r="A167" s="178" t="s">
        <v>129</v>
      </c>
      <c r="B167" s="196">
        <v>25.183004468801023</v>
      </c>
      <c r="C167" s="196">
        <v>7.120906819847205</v>
      </c>
      <c r="D167" s="196">
        <v>4.2021622407866976</v>
      </c>
      <c r="E167" s="197">
        <v>36.506073529434929</v>
      </c>
      <c r="F167" s="155"/>
      <c r="G167" s="153"/>
    </row>
    <row r="168" spans="1:11" x14ac:dyDescent="0.2">
      <c r="A168" s="178" t="s">
        <v>115</v>
      </c>
      <c r="B168" s="196">
        <v>4.7872564686578087</v>
      </c>
      <c r="C168" s="196">
        <v>37.405425002103534</v>
      </c>
      <c r="D168" s="196">
        <v>26.125887980441554</v>
      </c>
      <c r="E168" s="197">
        <v>68.318569451202904</v>
      </c>
      <c r="F168" s="157"/>
      <c r="G168" s="153"/>
    </row>
    <row r="169" spans="1:11" x14ac:dyDescent="0.2">
      <c r="A169" s="178" t="s">
        <v>130</v>
      </c>
      <c r="B169" s="196">
        <v>-9.6553485260269518</v>
      </c>
      <c r="C169" s="196">
        <v>-14.032963425825359</v>
      </c>
      <c r="D169" s="196">
        <v>-365.58854561210688</v>
      </c>
      <c r="E169" s="197">
        <v>-389.2768575639592</v>
      </c>
      <c r="F169" s="157"/>
      <c r="G169" s="153"/>
    </row>
    <row r="170" spans="1:11" x14ac:dyDescent="0.2">
      <c r="A170" s="178" t="s">
        <v>116</v>
      </c>
      <c r="B170" s="196">
        <v>-33.740025888922055</v>
      </c>
      <c r="C170" s="196">
        <v>-7.5186217383615448</v>
      </c>
      <c r="D170" s="196">
        <v>-5.9087657840588212</v>
      </c>
      <c r="E170" s="197">
        <v>-47.167413411342423</v>
      </c>
      <c r="F170" s="157"/>
      <c r="G170" s="153"/>
    </row>
    <row r="171" spans="1:11" x14ac:dyDescent="0.2">
      <c r="A171" s="178" t="s">
        <v>113</v>
      </c>
      <c r="B171" s="196">
        <v>5.7226943297988164</v>
      </c>
      <c r="C171" s="196">
        <v>2.604172037980403</v>
      </c>
      <c r="D171" s="196">
        <v>2.8167159140967009</v>
      </c>
      <c r="E171" s="197">
        <v>11.14358228187592</v>
      </c>
      <c r="F171" s="157"/>
      <c r="G171" s="153"/>
    </row>
    <row r="172" spans="1:11" x14ac:dyDescent="0.2">
      <c r="A172" s="178" t="s">
        <v>114</v>
      </c>
      <c r="B172" s="196">
        <v>1.3661545050191801</v>
      </c>
      <c r="C172" s="196">
        <v>0.32784801716904299</v>
      </c>
      <c r="D172" s="196">
        <v>4.00272512999773E-2</v>
      </c>
      <c r="E172" s="197">
        <v>1.7340297734882004</v>
      </c>
      <c r="F172" s="158"/>
      <c r="G172" s="153"/>
      <c r="H172" s="33" t="s">
        <v>3</v>
      </c>
    </row>
    <row r="173" spans="1:11" x14ac:dyDescent="0.2">
      <c r="A173" s="173" t="s">
        <v>36</v>
      </c>
      <c r="B173" s="196">
        <v>-13.532012382977651</v>
      </c>
      <c r="C173" s="196">
        <v>-1.8119584622252369</v>
      </c>
      <c r="D173" s="196">
        <v>2.5317633747013568</v>
      </c>
      <c r="E173" s="197">
        <v>-12.81220747050153</v>
      </c>
      <c r="F173" s="158"/>
      <c r="G173" s="153"/>
    </row>
    <row r="174" spans="1:11" ht="13.5" thickBot="1" x14ac:dyDescent="0.25">
      <c r="A174" s="198" t="s">
        <v>255</v>
      </c>
      <c r="B174" s="198">
        <v>193.37908767582311</v>
      </c>
      <c r="C174" s="198">
        <v>104.40847673828497</v>
      </c>
      <c r="D174" s="198">
        <v>183.1041064858922</v>
      </c>
      <c r="E174" s="198">
        <v>480.69167090000013</v>
      </c>
      <c r="F174" s="158"/>
      <c r="G174" s="153"/>
    </row>
    <row r="175" spans="1:11" x14ac:dyDescent="0.2">
      <c r="A175" s="180" t="s">
        <v>253</v>
      </c>
      <c r="B175" s="199">
        <v>-0.48897716299799998</v>
      </c>
      <c r="C175" s="199">
        <v>-34.390234786439997</v>
      </c>
      <c r="D175" s="199">
        <v>34.879211949437995</v>
      </c>
      <c r="E175" s="199">
        <v>0</v>
      </c>
      <c r="F175" s="158"/>
      <c r="G175" s="153"/>
    </row>
    <row r="176" spans="1:11" x14ac:dyDescent="0.2">
      <c r="A176" s="173"/>
      <c r="B176" s="173"/>
      <c r="C176" s="173"/>
      <c r="D176" s="173"/>
      <c r="E176" s="173"/>
      <c r="F176" s="158"/>
      <c r="G176" s="153"/>
    </row>
    <row r="177" spans="1:11" x14ac:dyDescent="0.2">
      <c r="A177" s="192"/>
      <c r="B177" s="192"/>
      <c r="C177" s="192"/>
      <c r="D177" s="192"/>
      <c r="E177" s="192"/>
      <c r="F177" s="158"/>
      <c r="G177" s="153"/>
    </row>
    <row r="178" spans="1:11" ht="15" x14ac:dyDescent="0.2">
      <c r="A178" s="183" t="s">
        <v>249</v>
      </c>
      <c r="B178" s="170"/>
      <c r="C178" s="249"/>
      <c r="D178" s="249"/>
      <c r="E178" s="249"/>
      <c r="F178" s="158"/>
      <c r="G178" s="153"/>
    </row>
    <row r="179" spans="1:11" x14ac:dyDescent="0.2">
      <c r="A179" s="200"/>
      <c r="B179" s="200"/>
      <c r="C179" s="200"/>
      <c r="D179" s="200"/>
      <c r="E179" s="200"/>
      <c r="F179" s="158"/>
      <c r="G179" s="153"/>
    </row>
    <row r="180" spans="1:11" ht="15" x14ac:dyDescent="0.2">
      <c r="A180" s="171" t="s">
        <v>21</v>
      </c>
      <c r="B180" s="172" t="s">
        <v>25</v>
      </c>
      <c r="C180" s="172" t="s">
        <v>26</v>
      </c>
      <c r="D180" s="172" t="s">
        <v>27</v>
      </c>
      <c r="E180" s="172" t="s">
        <v>24</v>
      </c>
      <c r="F180" s="158"/>
      <c r="G180" s="153"/>
    </row>
    <row r="181" spans="1:11" x14ac:dyDescent="0.2">
      <c r="A181" s="173"/>
      <c r="B181" s="203"/>
      <c r="C181" s="203"/>
      <c r="D181" s="203"/>
      <c r="E181" s="203"/>
      <c r="F181" s="91"/>
      <c r="G181" s="153"/>
    </row>
    <row r="182" spans="1:11" x14ac:dyDescent="0.2">
      <c r="A182" s="204" t="s">
        <v>223</v>
      </c>
      <c r="B182" s="195">
        <v>140.80000000000001</v>
      </c>
      <c r="C182" s="195">
        <v>122</v>
      </c>
      <c r="D182" s="195">
        <v>894.6</v>
      </c>
      <c r="E182" s="195">
        <v>1157.4000000000001</v>
      </c>
      <c r="F182" s="159"/>
      <c r="G182" s="153"/>
    </row>
    <row r="183" spans="1:11" x14ac:dyDescent="0.2">
      <c r="A183" s="176" t="s">
        <v>28</v>
      </c>
      <c r="B183" s="196">
        <v>-5.1902131777622902</v>
      </c>
      <c r="C183" s="196">
        <v>5.1902131777622902</v>
      </c>
      <c r="D183" s="196">
        <v>0</v>
      </c>
      <c r="E183" s="197">
        <v>0</v>
      </c>
      <c r="F183" s="153"/>
      <c r="G183" s="153"/>
    </row>
    <row r="184" spans="1:11" ht="15" x14ac:dyDescent="0.2">
      <c r="A184" s="176" t="s">
        <v>29</v>
      </c>
      <c r="B184" s="196">
        <v>-2.1722320990748671</v>
      </c>
      <c r="C184" s="196">
        <v>0</v>
      </c>
      <c r="D184" s="196">
        <v>2.1722320990748671</v>
      </c>
      <c r="E184" s="197">
        <v>0</v>
      </c>
      <c r="F184" s="154"/>
      <c r="G184" s="153"/>
    </row>
    <row r="185" spans="1:11" x14ac:dyDescent="0.2">
      <c r="A185" s="176" t="s">
        <v>30</v>
      </c>
      <c r="B185" s="196">
        <v>0</v>
      </c>
      <c r="C185" s="196">
        <v>-26.054119319636804</v>
      </c>
      <c r="D185" s="196">
        <v>26.054119319636804</v>
      </c>
      <c r="E185" s="197">
        <v>0</v>
      </c>
      <c r="F185" s="153"/>
      <c r="G185" s="153"/>
    </row>
    <row r="186" spans="1:11" x14ac:dyDescent="0.2">
      <c r="A186" s="176" t="s">
        <v>31</v>
      </c>
      <c r="B186" s="196">
        <v>0</v>
      </c>
      <c r="C186" s="196">
        <v>0.24787819833137001</v>
      </c>
      <c r="D186" s="196">
        <v>-0.24787819833137001</v>
      </c>
      <c r="E186" s="197">
        <v>0</v>
      </c>
      <c r="F186" s="92"/>
      <c r="G186" s="153"/>
    </row>
    <row r="187" spans="1:11" x14ac:dyDescent="0.2">
      <c r="A187" s="176" t="s">
        <v>32</v>
      </c>
      <c r="B187" s="196">
        <v>24.662064690298614</v>
      </c>
      <c r="C187" s="196">
        <v>-24.662172690298615</v>
      </c>
      <c r="D187" s="196">
        <v>0</v>
      </c>
      <c r="E187" s="255">
        <v>0</v>
      </c>
      <c r="F187" s="153"/>
      <c r="G187" s="153"/>
    </row>
    <row r="188" spans="1:11" x14ac:dyDescent="0.2">
      <c r="A188" s="176" t="s">
        <v>33</v>
      </c>
      <c r="B188" s="196">
        <v>2.9048703917859005</v>
      </c>
      <c r="C188" s="196">
        <v>0</v>
      </c>
      <c r="D188" s="196">
        <v>-2.9013303917859004</v>
      </c>
      <c r="E188" s="255">
        <v>0</v>
      </c>
      <c r="F188" s="160"/>
      <c r="G188" s="153"/>
    </row>
    <row r="189" spans="1:11" x14ac:dyDescent="0.2">
      <c r="A189" s="178" t="s">
        <v>129</v>
      </c>
      <c r="B189" s="196">
        <v>22.866676645152054</v>
      </c>
      <c r="C189" s="196">
        <v>3.6617360090252635</v>
      </c>
      <c r="D189" s="196">
        <v>0.59766365820457279</v>
      </c>
      <c r="E189" s="197">
        <v>27.12607631238189</v>
      </c>
      <c r="F189" s="160"/>
      <c r="G189" s="153"/>
    </row>
    <row r="190" spans="1:11" x14ac:dyDescent="0.2">
      <c r="A190" s="178" t="s">
        <v>115</v>
      </c>
      <c r="B190" s="196">
        <v>4.8311941286326494</v>
      </c>
      <c r="C190" s="196">
        <v>44.649770232090063</v>
      </c>
      <c r="D190" s="196">
        <v>71.177841896528193</v>
      </c>
      <c r="E190" s="197">
        <v>120.6588062572509</v>
      </c>
      <c r="F190" s="160"/>
      <c r="G190" s="153"/>
    </row>
    <row r="191" spans="1:11" x14ac:dyDescent="0.2">
      <c r="A191" s="178" t="s">
        <v>130</v>
      </c>
      <c r="B191" s="196">
        <v>-33.67468392542429</v>
      </c>
      <c r="C191" s="196">
        <v>-7.7964324035591499</v>
      </c>
      <c r="D191" s="196">
        <v>-51.125595439022305</v>
      </c>
      <c r="E191" s="197">
        <v>-92.596711768005747</v>
      </c>
      <c r="F191" s="160"/>
      <c r="G191" s="153"/>
    </row>
    <row r="192" spans="1:11" x14ac:dyDescent="0.2">
      <c r="A192" s="178" t="s">
        <v>116</v>
      </c>
      <c r="B192" s="196">
        <v>-2.9678789604678788</v>
      </c>
      <c r="C192" s="196">
        <v>-2.2389137707973452</v>
      </c>
      <c r="D192" s="196">
        <v>-4.6282983998835352</v>
      </c>
      <c r="E192" s="197">
        <v>-9.8350911311487597</v>
      </c>
      <c r="F192" s="160"/>
      <c r="G192" s="153"/>
      <c r="K192" s="33" t="s">
        <v>3</v>
      </c>
    </row>
    <row r="193" spans="1:10" x14ac:dyDescent="0.2">
      <c r="A193" s="178" t="s">
        <v>113</v>
      </c>
      <c r="B193" s="196">
        <v>2.4242542047570916</v>
      </c>
      <c r="C193" s="196">
        <v>1.8151861869525601</v>
      </c>
      <c r="D193" s="196">
        <v>13.183799346343807</v>
      </c>
      <c r="E193" s="197">
        <v>17.423239738053461</v>
      </c>
      <c r="F193" s="160"/>
      <c r="G193" s="153"/>
    </row>
    <row r="194" spans="1:10" x14ac:dyDescent="0.2">
      <c r="A194" s="178" t="s">
        <v>114</v>
      </c>
      <c r="B194" s="196">
        <v>0</v>
      </c>
      <c r="C194" s="196">
        <v>0</v>
      </c>
      <c r="D194" s="196">
        <v>0</v>
      </c>
      <c r="E194" s="197">
        <v>0</v>
      </c>
      <c r="F194" s="160"/>
      <c r="G194" s="153"/>
    </row>
    <row r="195" spans="1:10" x14ac:dyDescent="0.2">
      <c r="A195" s="173" t="s">
        <v>36</v>
      </c>
      <c r="B195" s="196">
        <v>2.1149517158729116</v>
      </c>
      <c r="C195" s="196">
        <v>3.2536190945592898</v>
      </c>
      <c r="D195" s="196">
        <v>0</v>
      </c>
      <c r="E195" s="197">
        <v>5.3685708104322014</v>
      </c>
      <c r="F195" s="160"/>
      <c r="G195" s="153"/>
    </row>
    <row r="196" spans="1:10" ht="13.5" thickBot="1" x14ac:dyDescent="0.25">
      <c r="A196" s="179" t="s">
        <v>256</v>
      </c>
      <c r="B196" s="198">
        <v>156.5990036137699</v>
      </c>
      <c r="C196" s="198">
        <v>119.96676471442892</v>
      </c>
      <c r="D196" s="198">
        <v>948.88255389076528</v>
      </c>
      <c r="E196" s="198">
        <v>1225.5448902189642</v>
      </c>
      <c r="F196" s="160"/>
      <c r="G196" s="153"/>
    </row>
    <row r="197" spans="1:10" x14ac:dyDescent="0.2">
      <c r="A197" s="180" t="s">
        <v>253</v>
      </c>
      <c r="B197" s="199">
        <v>-0.15908354793598353</v>
      </c>
      <c r="C197" s="199">
        <v>-15.082856878004819</v>
      </c>
      <c r="D197" s="199">
        <v>15.241940425940802</v>
      </c>
      <c r="E197" s="199">
        <v>0</v>
      </c>
      <c r="F197" s="160"/>
      <c r="G197" s="153"/>
    </row>
    <row r="198" spans="1:10" x14ac:dyDescent="0.2">
      <c r="A198" s="200"/>
      <c r="B198" s="200"/>
      <c r="C198" s="200"/>
      <c r="D198" s="200"/>
      <c r="E198" s="200"/>
      <c r="F198" s="160"/>
      <c r="G198" s="153"/>
    </row>
    <row r="199" spans="1:10" x14ac:dyDescent="0.2">
      <c r="A199" s="170"/>
      <c r="B199" s="170"/>
      <c r="C199" s="182"/>
      <c r="D199" s="182"/>
      <c r="E199" s="182"/>
      <c r="F199" s="160"/>
      <c r="G199" s="153"/>
    </row>
    <row r="200" spans="1:10" ht="15" x14ac:dyDescent="0.2">
      <c r="A200" s="183">
        <v>2021</v>
      </c>
      <c r="B200" s="170"/>
      <c r="C200" s="182"/>
      <c r="D200" s="182"/>
      <c r="E200" s="182"/>
      <c r="F200" s="160"/>
      <c r="G200" s="153"/>
    </row>
    <row r="201" spans="1:10" x14ac:dyDescent="0.2">
      <c r="A201" s="173"/>
      <c r="B201" s="173"/>
      <c r="C201" s="173"/>
      <c r="D201" s="173"/>
      <c r="E201" s="173"/>
      <c r="F201" s="92"/>
      <c r="G201" s="153"/>
      <c r="J201" s="33" t="s">
        <v>3</v>
      </c>
    </row>
    <row r="202" spans="1:10" ht="15" x14ac:dyDescent="0.2">
      <c r="A202" s="171" t="s">
        <v>21</v>
      </c>
      <c r="B202" s="172" t="s">
        <v>25</v>
      </c>
      <c r="C202" s="172" t="s">
        <v>26</v>
      </c>
      <c r="D202" s="172" t="s">
        <v>27</v>
      </c>
      <c r="E202" s="172" t="s">
        <v>24</v>
      </c>
      <c r="F202" s="92"/>
      <c r="G202" s="153"/>
    </row>
    <row r="203" spans="1:10" ht="15" x14ac:dyDescent="0.2">
      <c r="A203" s="173"/>
      <c r="B203" s="201"/>
      <c r="C203" s="201"/>
      <c r="D203" s="201"/>
      <c r="E203" s="173"/>
      <c r="F203" s="154"/>
      <c r="G203" s="153"/>
    </row>
    <row r="204" spans="1:10" x14ac:dyDescent="0.2">
      <c r="A204" s="195" t="s">
        <v>223</v>
      </c>
      <c r="B204" s="195">
        <v>166.13359924656365</v>
      </c>
      <c r="C204" s="195">
        <v>149.97311535546007</v>
      </c>
      <c r="D204" s="195">
        <v>829.70098982692502</v>
      </c>
      <c r="E204" s="195">
        <v>1145.8077044289487</v>
      </c>
      <c r="F204" s="153"/>
      <c r="G204" s="153"/>
    </row>
    <row r="205" spans="1:10" x14ac:dyDescent="0.2">
      <c r="A205" s="176" t="s">
        <v>28</v>
      </c>
      <c r="B205" s="196">
        <v>-27.237877498365414</v>
      </c>
      <c r="C205" s="196">
        <v>27.237877498365414</v>
      </c>
      <c r="D205" s="196">
        <v>0</v>
      </c>
      <c r="E205" s="197">
        <v>0</v>
      </c>
      <c r="F205" s="91"/>
      <c r="G205" s="153"/>
    </row>
    <row r="206" spans="1:10" x14ac:dyDescent="0.2">
      <c r="A206" s="176" t="s">
        <v>29</v>
      </c>
      <c r="B206" s="196">
        <v>-9.3028202750741009</v>
      </c>
      <c r="C206" s="196">
        <v>0</v>
      </c>
      <c r="D206" s="196">
        <v>9.3028202750741009</v>
      </c>
      <c r="E206" s="197">
        <v>0</v>
      </c>
      <c r="F206" s="161"/>
      <c r="G206" s="153"/>
    </row>
    <row r="207" spans="1:10" x14ac:dyDescent="0.2">
      <c r="A207" s="176" t="s">
        <v>30</v>
      </c>
      <c r="B207" s="196">
        <v>0</v>
      </c>
      <c r="C207" s="196">
        <v>-173.35885999618611</v>
      </c>
      <c r="D207" s="196">
        <v>173.35885999618611</v>
      </c>
      <c r="E207" s="197">
        <v>0</v>
      </c>
      <c r="F207" s="158"/>
      <c r="G207" s="153"/>
    </row>
    <row r="208" spans="1:10" x14ac:dyDescent="0.2">
      <c r="A208" s="176" t="s">
        <v>31</v>
      </c>
      <c r="B208" s="196">
        <v>0</v>
      </c>
      <c r="C208" s="196">
        <v>2.4091477004604531</v>
      </c>
      <c r="D208" s="196">
        <v>-2.4091477004604531</v>
      </c>
      <c r="E208" s="197">
        <v>0</v>
      </c>
      <c r="F208" s="158"/>
      <c r="G208" s="153"/>
    </row>
    <row r="209" spans="1:7" x14ac:dyDescent="0.2">
      <c r="A209" s="176" t="s">
        <v>32</v>
      </c>
      <c r="B209" s="196">
        <v>100.09908538387907</v>
      </c>
      <c r="C209" s="196">
        <v>-100.09919338387908</v>
      </c>
      <c r="D209" s="196">
        <v>0</v>
      </c>
      <c r="E209" s="202">
        <v>0</v>
      </c>
      <c r="F209" s="158"/>
      <c r="G209" s="153"/>
    </row>
    <row r="210" spans="1:7" x14ac:dyDescent="0.2">
      <c r="A210" s="176" t="s">
        <v>33</v>
      </c>
      <c r="B210" s="196">
        <v>4.9338160600875067</v>
      </c>
      <c r="C210" s="196">
        <v>0</v>
      </c>
      <c r="D210" s="196">
        <v>-4.9302760600875075</v>
      </c>
      <c r="E210" s="202">
        <v>0</v>
      </c>
      <c r="F210" s="158"/>
      <c r="G210" s="153"/>
    </row>
    <row r="211" spans="1:7" x14ac:dyDescent="0.2">
      <c r="A211" s="178" t="s">
        <v>129</v>
      </c>
      <c r="B211" s="196">
        <v>77.874156454179939</v>
      </c>
      <c r="C211" s="196">
        <v>21.129730941665386</v>
      </c>
      <c r="D211" s="196">
        <v>6.460519677888346</v>
      </c>
      <c r="E211" s="197">
        <v>105.46440707373367</v>
      </c>
      <c r="F211" s="158"/>
      <c r="G211" s="153"/>
    </row>
    <row r="212" spans="1:7" x14ac:dyDescent="0.2">
      <c r="A212" s="178" t="s">
        <v>115</v>
      </c>
      <c r="B212" s="196">
        <v>33.322461897768669</v>
      </c>
      <c r="C212" s="196">
        <v>218.68125306058795</v>
      </c>
      <c r="D212" s="196">
        <v>224.15188637899348</v>
      </c>
      <c r="E212" s="197">
        <v>476.15560133735011</v>
      </c>
      <c r="F212" s="158"/>
      <c r="G212" s="153"/>
    </row>
    <row r="213" spans="1:7" x14ac:dyDescent="0.2">
      <c r="A213" s="178" t="s">
        <v>130</v>
      </c>
      <c r="B213" s="196">
        <v>-110.16126509349088</v>
      </c>
      <c r="C213" s="196">
        <v>-47.523785337048487</v>
      </c>
      <c r="D213" s="196">
        <v>-868.20512607137402</v>
      </c>
      <c r="E213" s="197">
        <v>-1025.8901765019134</v>
      </c>
      <c r="F213" s="158"/>
      <c r="G213" s="153"/>
    </row>
    <row r="214" spans="1:7" x14ac:dyDescent="0.2">
      <c r="A214" s="178" t="s">
        <v>116</v>
      </c>
      <c r="B214" s="196">
        <v>-47.109516685934345</v>
      </c>
      <c r="C214" s="196">
        <v>-11.101618098879159</v>
      </c>
      <c r="D214" s="196">
        <v>-94.584503035746792</v>
      </c>
      <c r="E214" s="197">
        <v>-152.7956378205603</v>
      </c>
      <c r="F214" s="158"/>
      <c r="G214" s="153"/>
    </row>
    <row r="215" spans="1:7" x14ac:dyDescent="0.2">
      <c r="A215" s="178" t="s">
        <v>113</v>
      </c>
      <c r="B215" s="196">
        <v>-6.9519810344007809</v>
      </c>
      <c r="C215" s="196">
        <v>-5.2236578378263498</v>
      </c>
      <c r="D215" s="196">
        <v>-8.2782767469182659</v>
      </c>
      <c r="E215" s="197">
        <v>-20.453915619145398</v>
      </c>
      <c r="F215" s="158"/>
      <c r="G215" s="153"/>
    </row>
    <row r="216" spans="1:7" x14ac:dyDescent="0.2">
      <c r="A216" s="178" t="s">
        <v>114</v>
      </c>
      <c r="B216" s="196">
        <v>-2.5704955743678872</v>
      </c>
      <c r="C216" s="196">
        <v>-1.6985070166344569</v>
      </c>
      <c r="D216" s="196">
        <v>0</v>
      </c>
      <c r="E216" s="197">
        <v>-4.2690025910023444</v>
      </c>
      <c r="F216" s="158"/>
      <c r="G216" s="153"/>
    </row>
    <row r="217" spans="1:7" x14ac:dyDescent="0.2">
      <c r="A217" s="173" t="s">
        <v>36</v>
      </c>
      <c r="B217" s="196">
        <v>22.855262302619828</v>
      </c>
      <c r="C217" s="196">
        <v>9.3652854051323793</v>
      </c>
      <c r="D217" s="196">
        <v>266.10262226483542</v>
      </c>
      <c r="E217" s="197">
        <v>298.32316997258761</v>
      </c>
      <c r="F217" s="158"/>
      <c r="G217" s="153"/>
    </row>
    <row r="218" spans="1:7" ht="13.5" thickBot="1" x14ac:dyDescent="0.25">
      <c r="A218" s="198" t="s">
        <v>181</v>
      </c>
      <c r="B218" s="198">
        <v>201.8844251834652</v>
      </c>
      <c r="C218" s="198">
        <v>89.790788291218007</v>
      </c>
      <c r="D218" s="198">
        <v>530.67036880531532</v>
      </c>
      <c r="E218" s="198">
        <v>822.24215027999855</v>
      </c>
      <c r="F218" s="158"/>
      <c r="G218" s="153"/>
    </row>
    <row r="219" spans="1:7" x14ac:dyDescent="0.2">
      <c r="A219" s="180" t="s">
        <v>253</v>
      </c>
      <c r="B219" s="199">
        <v>-0.53906799999999999</v>
      </c>
      <c r="C219" s="199">
        <v>-51.376978000000001</v>
      </c>
      <c r="D219" s="199">
        <v>51.916046000000001</v>
      </c>
      <c r="E219" s="199">
        <v>0</v>
      </c>
      <c r="F219" s="158"/>
      <c r="G219" s="153"/>
    </row>
    <row r="220" spans="1:7" x14ac:dyDescent="0.2">
      <c r="A220" s="173"/>
      <c r="B220" s="173"/>
      <c r="C220" s="173"/>
      <c r="D220" s="173"/>
      <c r="E220" s="173"/>
      <c r="F220" s="91"/>
      <c r="G220" s="153"/>
    </row>
    <row r="221" spans="1:7" x14ac:dyDescent="0.2">
      <c r="A221" s="173"/>
      <c r="B221" s="173"/>
      <c r="C221" s="173"/>
      <c r="D221" s="173"/>
      <c r="E221" s="173"/>
      <c r="F221" s="91"/>
      <c r="G221" s="153"/>
    </row>
    <row r="222" spans="1:7" x14ac:dyDescent="0.2">
      <c r="A222" s="192"/>
      <c r="B222" s="192"/>
      <c r="C222" s="192"/>
      <c r="D222" s="192"/>
      <c r="E222" s="192"/>
      <c r="F222" s="153"/>
      <c r="G222" s="153"/>
    </row>
    <row r="223" spans="1:7" ht="15" x14ac:dyDescent="0.2">
      <c r="A223" s="183">
        <v>2020</v>
      </c>
      <c r="B223" s="170"/>
      <c r="C223" s="182"/>
      <c r="D223" s="182"/>
      <c r="E223" s="182"/>
      <c r="F223" s="152"/>
      <c r="G223" s="153"/>
    </row>
    <row r="224" spans="1:7" x14ac:dyDescent="0.2">
      <c r="A224" s="200"/>
      <c r="B224" s="200"/>
      <c r="C224" s="200"/>
      <c r="D224" s="200"/>
      <c r="E224" s="200"/>
      <c r="F224" s="129"/>
      <c r="G224" s="153"/>
    </row>
    <row r="225" spans="1:7" ht="15" x14ac:dyDescent="0.2">
      <c r="A225" s="171" t="s">
        <v>21</v>
      </c>
      <c r="B225" s="172" t="s">
        <v>25</v>
      </c>
      <c r="C225" s="172" t="s">
        <v>26</v>
      </c>
      <c r="D225" s="172" t="s">
        <v>27</v>
      </c>
      <c r="E225" s="172" t="s">
        <v>24</v>
      </c>
      <c r="F225" s="162"/>
      <c r="G225" s="153"/>
    </row>
    <row r="226" spans="1:7" x14ac:dyDescent="0.2">
      <c r="A226" s="173"/>
      <c r="B226" s="203"/>
      <c r="C226" s="203"/>
      <c r="D226" s="203"/>
      <c r="E226" s="203"/>
      <c r="F226" s="163"/>
      <c r="G226" s="153"/>
    </row>
    <row r="227" spans="1:7" x14ac:dyDescent="0.2">
      <c r="A227" s="204" t="s">
        <v>131</v>
      </c>
      <c r="B227" s="195">
        <v>143.67784998510595</v>
      </c>
      <c r="C227" s="195">
        <v>172.82929276199394</v>
      </c>
      <c r="D227" s="195">
        <v>493.63919673302934</v>
      </c>
      <c r="E227" s="195">
        <v>810.1463394801292</v>
      </c>
      <c r="F227" s="165"/>
      <c r="G227" s="153"/>
    </row>
    <row r="228" spans="1:7" x14ac:dyDescent="0.2">
      <c r="A228" s="176" t="s">
        <v>28</v>
      </c>
      <c r="B228" s="196">
        <v>-33.656619235858052</v>
      </c>
      <c r="C228" s="196">
        <v>33.656619235858052</v>
      </c>
      <c r="D228" s="196">
        <v>0</v>
      </c>
      <c r="E228" s="197">
        <v>0</v>
      </c>
      <c r="F228" s="165"/>
      <c r="G228" s="153"/>
    </row>
    <row r="229" spans="1:7" x14ac:dyDescent="0.2">
      <c r="A229" s="176" t="s">
        <v>29</v>
      </c>
      <c r="B229" s="196">
        <v>-10.217061547039215</v>
      </c>
      <c r="C229" s="196">
        <v>0</v>
      </c>
      <c r="D229" s="196">
        <v>10.217061547039215</v>
      </c>
      <c r="E229" s="197">
        <v>0</v>
      </c>
      <c r="F229" s="165"/>
      <c r="G229" s="153"/>
    </row>
    <row r="230" spans="1:7" x14ac:dyDescent="0.2">
      <c r="A230" s="176" t="s">
        <v>30</v>
      </c>
      <c r="B230" s="196">
        <v>0</v>
      </c>
      <c r="C230" s="196">
        <v>-198.83775110076306</v>
      </c>
      <c r="D230" s="196">
        <v>198.83775110076306</v>
      </c>
      <c r="E230" s="197">
        <v>0</v>
      </c>
      <c r="F230" s="165"/>
      <c r="G230" s="153"/>
    </row>
    <row r="231" spans="1:7" x14ac:dyDescent="0.2">
      <c r="A231" s="176" t="s">
        <v>31</v>
      </c>
      <c r="B231" s="196">
        <v>0</v>
      </c>
      <c r="C231" s="196">
        <v>5.5783424503703811</v>
      </c>
      <c r="D231" s="196">
        <v>-5.5783424503703811</v>
      </c>
      <c r="E231" s="197">
        <v>0</v>
      </c>
      <c r="F231" s="165"/>
      <c r="G231" s="153"/>
    </row>
    <row r="232" spans="1:7" x14ac:dyDescent="0.2">
      <c r="A232" s="176" t="s">
        <v>32</v>
      </c>
      <c r="B232" s="196">
        <v>115.26748809434943</v>
      </c>
      <c r="C232" s="196">
        <v>-115.26748809434943</v>
      </c>
      <c r="D232" s="196">
        <v>0</v>
      </c>
      <c r="E232" s="202">
        <v>0</v>
      </c>
      <c r="F232" s="165"/>
      <c r="G232" s="153"/>
    </row>
    <row r="233" spans="1:7" x14ac:dyDescent="0.2">
      <c r="A233" s="176" t="s">
        <v>33</v>
      </c>
      <c r="B233" s="196">
        <v>10.25625180885015</v>
      </c>
      <c r="C233" s="196">
        <v>0</v>
      </c>
      <c r="D233" s="196">
        <v>-10.25625180885015</v>
      </c>
      <c r="E233" s="202">
        <v>0</v>
      </c>
      <c r="F233" s="165"/>
      <c r="G233" s="153"/>
    </row>
    <row r="234" spans="1:7" x14ac:dyDescent="0.2">
      <c r="A234" s="178" t="s">
        <v>129</v>
      </c>
      <c r="B234" s="196">
        <v>39.530876888810511</v>
      </c>
      <c r="C234" s="196">
        <v>61.340006120872523</v>
      </c>
      <c r="D234" s="196">
        <v>72.50978533990903</v>
      </c>
      <c r="E234" s="197">
        <v>173.38066834959207</v>
      </c>
      <c r="F234" s="165"/>
      <c r="G234" s="153"/>
    </row>
    <row r="235" spans="1:7" x14ac:dyDescent="0.2">
      <c r="A235" s="178" t="s">
        <v>115</v>
      </c>
      <c r="B235" s="196">
        <v>20.417013583210554</v>
      </c>
      <c r="C235" s="196">
        <v>202.76793695992214</v>
      </c>
      <c r="D235" s="196">
        <v>201.1094087546698</v>
      </c>
      <c r="E235" s="197">
        <v>424.29435929780249</v>
      </c>
      <c r="F235" s="165"/>
      <c r="G235" s="153"/>
    </row>
    <row r="236" spans="1:7" x14ac:dyDescent="0.2">
      <c r="A236" s="178" t="s">
        <v>130</v>
      </c>
      <c r="B236" s="196">
        <v>-145.12290074791053</v>
      </c>
      <c r="C236" s="196">
        <v>-32.481519687303631</v>
      </c>
      <c r="D236" s="196">
        <v>-113.43073495128513</v>
      </c>
      <c r="E236" s="197">
        <v>-291.0351553864993</v>
      </c>
      <c r="F236" s="165"/>
      <c r="G236" s="153"/>
    </row>
    <row r="237" spans="1:7" x14ac:dyDescent="0.2">
      <c r="A237" s="178" t="s">
        <v>116</v>
      </c>
      <c r="B237" s="196">
        <v>-9.1285645688132799</v>
      </c>
      <c r="C237" s="196">
        <v>-5.9883784354418665</v>
      </c>
      <c r="D237" s="196">
        <v>-13.438144287414186</v>
      </c>
      <c r="E237" s="197">
        <v>-28.555087291669331</v>
      </c>
      <c r="F237" s="165"/>
      <c r="G237" s="153"/>
    </row>
    <row r="238" spans="1:7" x14ac:dyDescent="0.2">
      <c r="A238" s="178" t="s">
        <v>113</v>
      </c>
      <c r="B238" s="196">
        <v>8.2471406512096532</v>
      </c>
      <c r="C238" s="196">
        <v>7.4737681284470305</v>
      </c>
      <c r="D238" s="196">
        <v>28.264236147506605</v>
      </c>
      <c r="E238" s="197">
        <v>43.98514492716329</v>
      </c>
      <c r="F238" s="165"/>
      <c r="G238" s="153"/>
    </row>
    <row r="239" spans="1:7" x14ac:dyDescent="0.2">
      <c r="A239" s="178" t="s">
        <v>114</v>
      </c>
      <c r="B239" s="196">
        <v>16.449605201275872</v>
      </c>
      <c r="C239" s="196">
        <v>23.360232192437145</v>
      </c>
      <c r="D239" s="196">
        <v>0</v>
      </c>
      <c r="E239" s="197">
        <v>39.809837393713018</v>
      </c>
      <c r="F239" s="165"/>
      <c r="G239" s="153"/>
    </row>
    <row r="240" spans="1:7" x14ac:dyDescent="0.2">
      <c r="A240" s="173" t="s">
        <v>36</v>
      </c>
      <c r="B240" s="196">
        <v>10.207549690063052</v>
      </c>
      <c r="C240" s="196">
        <v>-4.5174683646563629</v>
      </c>
      <c r="D240" s="196">
        <v>-32.071935724642216</v>
      </c>
      <c r="E240" s="197">
        <v>-26.281854399235527</v>
      </c>
      <c r="F240" s="162"/>
      <c r="G240" s="153"/>
    </row>
    <row r="241" spans="1:9" ht="13.5" thickBot="1" x14ac:dyDescent="0.25">
      <c r="A241" s="179" t="s">
        <v>154</v>
      </c>
      <c r="B241" s="198">
        <v>166.12862980325411</v>
      </c>
      <c r="C241" s="198">
        <v>150.01359216738686</v>
      </c>
      <c r="D241" s="198">
        <v>829.70203040035494</v>
      </c>
      <c r="E241" s="198">
        <v>1145.8442523709957</v>
      </c>
      <c r="F241" s="153"/>
      <c r="G241" s="153"/>
    </row>
    <row r="242" spans="1:9" ht="15" x14ac:dyDescent="0.2">
      <c r="A242" s="169"/>
      <c r="B242" s="169"/>
      <c r="C242" s="169"/>
      <c r="D242" s="174"/>
      <c r="E242" s="174"/>
      <c r="F242" s="174"/>
      <c r="G242" s="174"/>
      <c r="H242" s="152"/>
      <c r="I242" s="153"/>
    </row>
    <row r="243" spans="1:9" x14ac:dyDescent="0.2">
      <c r="A243" s="169"/>
      <c r="B243" s="169"/>
      <c r="C243" s="169"/>
      <c r="D243" s="169"/>
      <c r="E243" s="174"/>
      <c r="F243" s="174"/>
      <c r="G243" s="174"/>
      <c r="H243" s="129"/>
      <c r="I243" s="153"/>
    </row>
    <row r="244" spans="1:9" ht="15" x14ac:dyDescent="0.2">
      <c r="A244" s="171" t="s">
        <v>21</v>
      </c>
      <c r="B244" s="205"/>
      <c r="C244" s="205" t="s">
        <v>213</v>
      </c>
      <c r="D244" s="205" t="s">
        <v>199</v>
      </c>
      <c r="E244" s="205">
        <v>2021</v>
      </c>
      <c r="F244" s="165"/>
      <c r="G244" s="153"/>
    </row>
    <row r="245" spans="1:9" x14ac:dyDescent="0.2">
      <c r="A245" s="178" t="s">
        <v>167</v>
      </c>
      <c r="B245" s="206"/>
      <c r="C245" s="206">
        <v>-332.18951374856385</v>
      </c>
      <c r="D245" s="206">
        <v>54.282553890765058</v>
      </c>
      <c r="E245" s="177">
        <v>-299.0306210216097</v>
      </c>
      <c r="F245" s="165"/>
      <c r="G245" s="153"/>
    </row>
    <row r="246" spans="1:9" ht="25.5" x14ac:dyDescent="0.2">
      <c r="A246" s="178" t="s">
        <v>168</v>
      </c>
      <c r="B246" s="206"/>
      <c r="C246" s="206">
        <v>0.63529033876267516</v>
      </c>
      <c r="D246" s="206">
        <v>13.865768328198826</v>
      </c>
      <c r="E246" s="177">
        <v>-24.431501127340482</v>
      </c>
      <c r="F246" s="165"/>
      <c r="G246" s="153"/>
    </row>
    <row r="247" spans="1:9" x14ac:dyDescent="0.2">
      <c r="A247" s="178" t="s">
        <v>169</v>
      </c>
      <c r="B247" s="206"/>
      <c r="C247" s="206">
        <v>374.25851693980121</v>
      </c>
      <c r="D247" s="206">
        <v>-2.9964620489638065</v>
      </c>
      <c r="E247" s="206">
        <v>1062.5797140889499</v>
      </c>
      <c r="F247" s="165"/>
      <c r="G247" s="153"/>
    </row>
    <row r="248" spans="1:9" x14ac:dyDescent="0.2">
      <c r="A248" s="207" t="s">
        <v>15</v>
      </c>
      <c r="B248" s="208"/>
      <c r="C248" s="208">
        <v>42.704293530000029</v>
      </c>
      <c r="D248" s="208">
        <v>65.151860170000077</v>
      </c>
      <c r="E248" s="208">
        <v>739.11759193999978</v>
      </c>
      <c r="F248" s="165"/>
      <c r="G248" s="153"/>
    </row>
    <row r="249" spans="1:9" x14ac:dyDescent="0.2">
      <c r="A249" s="164"/>
      <c r="B249" s="164"/>
      <c r="C249" s="164"/>
      <c r="D249" s="164"/>
      <c r="E249" s="130"/>
      <c r="F249" s="130"/>
      <c r="G249" s="130"/>
      <c r="H249" s="165"/>
      <c r="I249" s="153"/>
    </row>
    <row r="250" spans="1:9" x14ac:dyDescent="0.2">
      <c r="A250" s="166"/>
      <c r="B250" s="166"/>
      <c r="C250" s="166"/>
      <c r="D250" s="166"/>
      <c r="E250" s="130"/>
      <c r="F250" s="130"/>
      <c r="G250" s="130"/>
      <c r="H250" s="165"/>
      <c r="I250" s="153"/>
    </row>
    <row r="251" spans="1:9" x14ac:dyDescent="0.2">
      <c r="A251" s="62"/>
      <c r="B251" s="63"/>
      <c r="C251" s="63"/>
      <c r="D251" s="63"/>
      <c r="E251" s="63"/>
      <c r="F251" s="63"/>
      <c r="G251" s="63"/>
    </row>
    <row r="252" spans="1:9" ht="15" x14ac:dyDescent="0.25">
      <c r="A252" s="113" t="s">
        <v>39</v>
      </c>
      <c r="B252" s="63"/>
      <c r="C252" s="63"/>
      <c r="D252" s="63"/>
      <c r="E252" s="63"/>
      <c r="F252" s="63"/>
      <c r="G252" s="63"/>
    </row>
    <row r="253" spans="1:9" ht="15" x14ac:dyDescent="0.25">
      <c r="A253" s="34"/>
      <c r="B253" s="63"/>
      <c r="C253" s="63"/>
      <c r="D253" s="63"/>
      <c r="E253" s="63"/>
      <c r="F253" s="63"/>
      <c r="G253" s="63"/>
    </row>
    <row r="254" spans="1:9" x14ac:dyDescent="0.2">
      <c r="A254" s="256" t="s">
        <v>117</v>
      </c>
      <c r="B254" s="257"/>
      <c r="C254" s="258"/>
      <c r="D254" s="258"/>
      <c r="E254" s="258"/>
      <c r="F254" s="192"/>
      <c r="G254" s="192"/>
    </row>
    <row r="255" spans="1:9" x14ac:dyDescent="0.2">
      <c r="A255" s="259" t="s">
        <v>21</v>
      </c>
      <c r="B255" s="260"/>
      <c r="C255" s="260"/>
      <c r="D255" s="262">
        <v>44742</v>
      </c>
      <c r="E255" s="262">
        <v>44561</v>
      </c>
    </row>
    <row r="256" spans="1:9" x14ac:dyDescent="0.2">
      <c r="A256" s="173"/>
      <c r="B256" s="173"/>
      <c r="C256" s="173"/>
      <c r="D256" s="263"/>
      <c r="E256" s="263"/>
    </row>
    <row r="257" spans="1:5" x14ac:dyDescent="0.2">
      <c r="A257" s="173" t="s">
        <v>185</v>
      </c>
      <c r="B257" s="173"/>
      <c r="C257" s="173"/>
      <c r="D257" s="197">
        <v>2031.8473489499997</v>
      </c>
      <c r="E257" s="197">
        <v>1964.1219611499994</v>
      </c>
    </row>
    <row r="258" spans="1:5" x14ac:dyDescent="0.2">
      <c r="A258" s="173" t="s">
        <v>43</v>
      </c>
      <c r="B258" s="173"/>
      <c r="C258" s="173"/>
      <c r="D258" s="197">
        <v>-199.55</v>
      </c>
      <c r="E258" s="197">
        <v>-199.55</v>
      </c>
    </row>
    <row r="259" spans="1:5" x14ac:dyDescent="0.2">
      <c r="A259" s="214" t="s">
        <v>186</v>
      </c>
      <c r="B259" s="173"/>
      <c r="C259" s="173"/>
      <c r="D259" s="197"/>
      <c r="E259" s="197"/>
    </row>
    <row r="260" spans="1:5" x14ac:dyDescent="0.2">
      <c r="A260" s="173" t="s">
        <v>187</v>
      </c>
      <c r="B260" s="173"/>
      <c r="C260" s="173"/>
      <c r="D260" s="197">
        <v>129.70815445872631</v>
      </c>
      <c r="E260" s="197">
        <v>104.45365488577715</v>
      </c>
    </row>
    <row r="261" spans="1:5" x14ac:dyDescent="0.2">
      <c r="A261" s="214" t="s">
        <v>41</v>
      </c>
      <c r="B261" s="214"/>
      <c r="C261" s="214"/>
      <c r="D261" s="197"/>
      <c r="E261" s="209"/>
    </row>
    <row r="262" spans="1:5" x14ac:dyDescent="0.2">
      <c r="A262" s="173" t="s">
        <v>188</v>
      </c>
      <c r="B262" s="173"/>
      <c r="C262" s="173"/>
      <c r="D262" s="197">
        <v>-0.88255077147999983</v>
      </c>
      <c r="E262" s="197">
        <v>-0.9</v>
      </c>
    </row>
    <row r="263" spans="1:5" x14ac:dyDescent="0.2">
      <c r="A263" s="173" t="s">
        <v>164</v>
      </c>
      <c r="B263" s="170"/>
      <c r="C263" s="170"/>
      <c r="D263" s="197">
        <v>-7.1413476195130903</v>
      </c>
      <c r="E263" s="197">
        <v>0</v>
      </c>
    </row>
    <row r="264" spans="1:5" x14ac:dyDescent="0.2">
      <c r="A264" s="173" t="s">
        <v>42</v>
      </c>
      <c r="B264" s="173"/>
      <c r="C264" s="173"/>
      <c r="D264" s="197">
        <v>-184.28115120999999</v>
      </c>
      <c r="E264" s="210">
        <v>-226.93568848775999</v>
      </c>
    </row>
    <row r="265" spans="1:5" x14ac:dyDescent="0.2">
      <c r="A265" s="215" t="s">
        <v>189</v>
      </c>
      <c r="B265" s="216"/>
      <c r="C265" s="216"/>
      <c r="D265" s="211">
        <v>1769.7004538077331</v>
      </c>
      <c r="E265" s="211">
        <v>1641.1899275480166</v>
      </c>
    </row>
    <row r="266" spans="1:5" x14ac:dyDescent="0.2">
      <c r="A266" s="173" t="s">
        <v>43</v>
      </c>
      <c r="B266" s="173"/>
      <c r="C266" s="173"/>
      <c r="D266" s="197">
        <v>199.55</v>
      </c>
      <c r="E266" s="212">
        <v>199.55</v>
      </c>
    </row>
    <row r="267" spans="1:5" x14ac:dyDescent="0.2">
      <c r="A267" s="215" t="s">
        <v>190</v>
      </c>
      <c r="B267" s="216"/>
      <c r="C267" s="216"/>
      <c r="D267" s="211">
        <v>1969.250453807733</v>
      </c>
      <c r="E267" s="211">
        <v>1840.7399275480166</v>
      </c>
    </row>
    <row r="268" spans="1:5" x14ac:dyDescent="0.2">
      <c r="A268" s="173" t="s">
        <v>44</v>
      </c>
      <c r="B268" s="173"/>
      <c r="C268" s="173"/>
      <c r="D268" s="197">
        <v>65</v>
      </c>
      <c r="E268" s="212">
        <v>65</v>
      </c>
    </row>
    <row r="269" spans="1:5" ht="13.5" thickBot="1" x14ac:dyDescent="0.25">
      <c r="A269" s="217" t="s">
        <v>191</v>
      </c>
      <c r="B269" s="218"/>
      <c r="C269" s="218"/>
      <c r="D269" s="213">
        <v>2034.250453807733</v>
      </c>
      <c r="E269" s="213">
        <v>1905.7399275480166</v>
      </c>
    </row>
    <row r="270" spans="1:5" x14ac:dyDescent="0.2">
      <c r="A270" s="214"/>
      <c r="B270" s="192"/>
      <c r="C270" s="192"/>
      <c r="D270" s="209"/>
      <c r="E270" s="209"/>
    </row>
    <row r="271" spans="1:5" x14ac:dyDescent="0.2">
      <c r="A271" s="214"/>
      <c r="B271" s="192"/>
      <c r="C271" s="192"/>
      <c r="D271" s="209"/>
      <c r="E271" s="209"/>
    </row>
    <row r="272" spans="1:5" x14ac:dyDescent="0.2">
      <c r="A272" s="264" t="s">
        <v>224</v>
      </c>
      <c r="B272" s="192"/>
      <c r="C272" s="192"/>
      <c r="D272" s="192"/>
      <c r="E272" s="173"/>
    </row>
    <row r="273" spans="1:5" x14ac:dyDescent="0.2">
      <c r="A273" s="259" t="s">
        <v>21</v>
      </c>
      <c r="B273" s="260"/>
      <c r="C273" s="260"/>
      <c r="D273" s="261">
        <v>44742</v>
      </c>
      <c r="E273" s="261">
        <v>44561</v>
      </c>
    </row>
    <row r="274" spans="1:5" x14ac:dyDescent="0.2">
      <c r="A274" s="173" t="s">
        <v>225</v>
      </c>
      <c r="B274" s="192"/>
      <c r="C274" s="192"/>
      <c r="D274" s="197">
        <v>1639.9922993490068</v>
      </c>
      <c r="E274" s="197">
        <v>1536.7362726622396</v>
      </c>
    </row>
    <row r="275" spans="1:5" x14ac:dyDescent="0.2">
      <c r="A275" s="173" t="s">
        <v>226</v>
      </c>
      <c r="B275" s="192"/>
      <c r="C275" s="192"/>
      <c r="D275" s="197">
        <v>1839.5422993490067</v>
      </c>
      <c r="E275" s="197">
        <v>1736.2862726622393</v>
      </c>
    </row>
    <row r="276" spans="1:5" x14ac:dyDescent="0.2">
      <c r="A276" s="173" t="s">
        <v>227</v>
      </c>
      <c r="B276" s="192"/>
      <c r="C276" s="192"/>
      <c r="D276" s="197">
        <v>1904.5422993490067</v>
      </c>
      <c r="E276" s="197">
        <v>1801.2862726622393</v>
      </c>
    </row>
    <row r="277" spans="1:5" x14ac:dyDescent="0.2">
      <c r="A277" s="214"/>
      <c r="B277" s="192"/>
      <c r="C277" s="192"/>
      <c r="D277" s="209"/>
      <c r="E277" s="209"/>
    </row>
    <row r="278" spans="1:5" x14ac:dyDescent="0.2">
      <c r="A278" s="214"/>
      <c r="B278" s="192"/>
      <c r="C278" s="192"/>
      <c r="D278" s="214"/>
      <c r="E278" s="214"/>
    </row>
    <row r="279" spans="1:5" x14ac:dyDescent="0.2">
      <c r="A279" s="256" t="s">
        <v>45</v>
      </c>
      <c r="B279" s="192"/>
      <c r="C279" s="192"/>
      <c r="D279" s="170"/>
      <c r="E279" s="173"/>
    </row>
    <row r="280" spans="1:5" x14ac:dyDescent="0.2">
      <c r="A280" s="259" t="s">
        <v>21</v>
      </c>
      <c r="B280" s="260"/>
      <c r="C280" s="260"/>
      <c r="D280" s="261">
        <v>44742</v>
      </c>
      <c r="E280" s="261">
        <v>44561</v>
      </c>
    </row>
    <row r="281" spans="1:5" x14ac:dyDescent="0.2">
      <c r="A281" s="173"/>
      <c r="B281" s="192"/>
      <c r="C281" s="192"/>
      <c r="D281" s="263"/>
      <c r="E281" s="263"/>
    </row>
    <row r="282" spans="1:5" x14ac:dyDescent="0.2">
      <c r="A282" s="265" t="s">
        <v>46</v>
      </c>
      <c r="B282" s="192"/>
      <c r="C282" s="192"/>
      <c r="D282" s="266">
        <v>144.87804603000069</v>
      </c>
      <c r="E282" s="266">
        <v>260.3619431940005</v>
      </c>
    </row>
    <row r="283" spans="1:5" x14ac:dyDescent="0.2">
      <c r="A283" s="265" t="s">
        <v>192</v>
      </c>
      <c r="B283" s="192"/>
      <c r="C283" s="192"/>
      <c r="D283" s="266">
        <v>5439.4737622482371</v>
      </c>
      <c r="E283" s="266">
        <v>5759.1426974879432</v>
      </c>
    </row>
    <row r="284" spans="1:5" x14ac:dyDescent="0.2">
      <c r="A284" s="265" t="s">
        <v>165</v>
      </c>
      <c r="B284" s="192"/>
      <c r="C284" s="192"/>
      <c r="D284" s="266">
        <v>39.950944560000003</v>
      </c>
      <c r="E284" s="266">
        <v>39.94528823600001</v>
      </c>
    </row>
    <row r="285" spans="1:5" x14ac:dyDescent="0.2">
      <c r="A285" s="265" t="s">
        <v>48</v>
      </c>
      <c r="B285" s="192"/>
      <c r="C285" s="192"/>
      <c r="D285" s="266">
        <v>80.283829919999988</v>
      </c>
      <c r="E285" s="266">
        <v>295.90173419000007</v>
      </c>
    </row>
    <row r="286" spans="1:5" x14ac:dyDescent="0.2">
      <c r="A286" s="267" t="s">
        <v>257</v>
      </c>
      <c r="B286" s="268"/>
      <c r="C286" s="268"/>
      <c r="D286" s="269">
        <v>5704.5865827582375</v>
      </c>
      <c r="E286" s="269">
        <v>6355.3516631079438</v>
      </c>
    </row>
    <row r="287" spans="1:5" x14ac:dyDescent="0.2">
      <c r="A287" s="265" t="s">
        <v>258</v>
      </c>
      <c r="B287" s="270"/>
      <c r="C287" s="270"/>
      <c r="D287" s="266">
        <v>1576.1633099749999</v>
      </c>
      <c r="E287" s="266">
        <v>1576.1633099749999</v>
      </c>
    </row>
    <row r="288" spans="1:5" x14ac:dyDescent="0.2">
      <c r="A288" s="267" t="s">
        <v>193</v>
      </c>
      <c r="B288" s="268"/>
      <c r="C288" s="268"/>
      <c r="D288" s="271">
        <v>7280.7498927332372</v>
      </c>
      <c r="E288" s="271">
        <v>7931.5149730829435</v>
      </c>
    </row>
    <row r="289" spans="1:7" x14ac:dyDescent="0.2">
      <c r="A289" s="272"/>
      <c r="B289" s="273"/>
      <c r="C289" s="273"/>
      <c r="D289" s="274"/>
      <c r="E289" s="274"/>
    </row>
    <row r="290" spans="1:7" x14ac:dyDescent="0.2">
      <c r="A290" s="256" t="s">
        <v>194</v>
      </c>
      <c r="B290" s="275"/>
      <c r="C290" s="275"/>
      <c r="D290" s="236">
        <v>7171.1218718279752</v>
      </c>
      <c r="E290" s="236">
        <v>7853.1747319186097</v>
      </c>
    </row>
    <row r="291" spans="1:7" x14ac:dyDescent="0.2">
      <c r="A291" s="256"/>
      <c r="B291" s="192"/>
      <c r="C291" s="192"/>
      <c r="D291" s="236"/>
      <c r="E291" s="236"/>
    </row>
    <row r="292" spans="1:7" x14ac:dyDescent="0.2">
      <c r="A292" s="256"/>
      <c r="B292" s="192"/>
      <c r="C292" s="192"/>
      <c r="D292" s="236"/>
      <c r="E292" s="236"/>
    </row>
    <row r="293" spans="1:7" x14ac:dyDescent="0.2">
      <c r="A293" s="276" t="s">
        <v>195</v>
      </c>
      <c r="B293" s="276"/>
      <c r="C293" s="276"/>
      <c r="D293" s="261">
        <v>44742</v>
      </c>
      <c r="E293" s="261">
        <v>44561</v>
      </c>
    </row>
    <row r="294" spans="1:7" x14ac:dyDescent="0.2">
      <c r="A294" s="173" t="s">
        <v>49</v>
      </c>
      <c r="B294" s="192"/>
      <c r="C294" s="192"/>
      <c r="D294" s="277">
        <v>0.243065684150754</v>
      </c>
      <c r="E294" s="277">
        <v>0.20692010708139577</v>
      </c>
    </row>
    <row r="295" spans="1:7" x14ac:dyDescent="0.2">
      <c r="A295" s="173" t="s">
        <v>50</v>
      </c>
      <c r="B295" s="192"/>
      <c r="C295" s="192"/>
      <c r="D295" s="277">
        <v>0.27047357522515647</v>
      </c>
      <c r="E295" s="277">
        <v>0.23207923502570524</v>
      </c>
    </row>
    <row r="296" spans="1:7" x14ac:dyDescent="0.2">
      <c r="A296" s="173" t="s">
        <v>51</v>
      </c>
      <c r="B296" s="192"/>
      <c r="C296" s="192"/>
      <c r="D296" s="277">
        <v>0.27940122704092274</v>
      </c>
      <c r="E296" s="277">
        <v>0.24027439070789072</v>
      </c>
    </row>
    <row r="297" spans="1:7" x14ac:dyDescent="0.2">
      <c r="A297" s="173"/>
      <c r="B297" s="192"/>
      <c r="C297" s="192"/>
      <c r="D297" s="277"/>
      <c r="E297" s="277"/>
    </row>
    <row r="298" spans="1:7" x14ac:dyDescent="0.2">
      <c r="A298" s="276" t="s">
        <v>196</v>
      </c>
      <c r="B298" s="276"/>
      <c r="C298" s="276"/>
      <c r="D298" s="261"/>
      <c r="E298" s="261"/>
    </row>
    <row r="299" spans="1:7" x14ac:dyDescent="0.2">
      <c r="A299" s="173" t="s">
        <v>49</v>
      </c>
      <c r="B299" s="192"/>
      <c r="C299" s="192"/>
      <c r="D299" s="277">
        <v>0.228693965694793</v>
      </c>
      <c r="E299" s="277">
        <v>0.19568344333614482</v>
      </c>
    </row>
    <row r="300" spans="1:7" x14ac:dyDescent="0.2">
      <c r="A300" s="173" t="s">
        <v>50</v>
      </c>
      <c r="B300" s="192"/>
      <c r="C300" s="192"/>
      <c r="D300" s="277">
        <v>0.25652085297500221</v>
      </c>
      <c r="E300" s="277">
        <v>0.22109354903377365</v>
      </c>
    </row>
    <row r="301" spans="1:7" x14ac:dyDescent="0.2">
      <c r="A301" s="173" t="s">
        <v>51</v>
      </c>
      <c r="B301" s="278"/>
      <c r="C301" s="278"/>
      <c r="D301" s="277">
        <v>0.26558498563956551</v>
      </c>
      <c r="E301" s="277">
        <v>0.22937045642713808</v>
      </c>
    </row>
    <row r="302" spans="1:7" x14ac:dyDescent="0.2">
      <c r="A302" s="173"/>
      <c r="B302" s="278"/>
      <c r="C302" s="278"/>
      <c r="D302" s="278"/>
      <c r="E302" s="278"/>
      <c r="F302" s="277"/>
      <c r="G302" s="277"/>
    </row>
    <row r="303" spans="1:7" ht="36" customHeight="1" x14ac:dyDescent="0.2">
      <c r="A303" s="306" t="s">
        <v>228</v>
      </c>
      <c r="B303" s="306"/>
      <c r="C303" s="306"/>
      <c r="D303" s="306"/>
      <c r="E303" s="306"/>
      <c r="F303" s="63"/>
      <c r="G303" s="63"/>
    </row>
    <row r="304" spans="1:7" ht="15" x14ac:dyDescent="0.25">
      <c r="A304" s="34"/>
      <c r="B304" s="63"/>
      <c r="C304" s="63"/>
      <c r="D304" s="63"/>
      <c r="E304" s="63"/>
      <c r="F304" s="63"/>
      <c r="G304" s="63"/>
    </row>
    <row r="305" spans="1:6" ht="15" x14ac:dyDescent="0.25">
      <c r="A305" s="34" t="s">
        <v>132</v>
      </c>
      <c r="B305" s="56"/>
      <c r="C305" s="93"/>
      <c r="D305" s="93"/>
    </row>
    <row r="306" spans="1:6" x14ac:dyDescent="0.2">
      <c r="C306" s="94"/>
      <c r="D306" s="94"/>
    </row>
    <row r="307" spans="1:6" ht="15" x14ac:dyDescent="0.25">
      <c r="A307" s="34" t="s">
        <v>106</v>
      </c>
      <c r="B307" s="34"/>
    </row>
    <row r="309" spans="1:6" x14ac:dyDescent="0.2">
      <c r="A309" s="35" t="s">
        <v>52</v>
      </c>
      <c r="B309" s="35"/>
    </row>
    <row r="310" spans="1:6" x14ac:dyDescent="0.2">
      <c r="A310" s="35"/>
      <c r="B310" s="35"/>
    </row>
    <row r="311" spans="1:6" ht="174" customHeight="1" x14ac:dyDescent="0.2">
      <c r="A311" s="307" t="s">
        <v>166</v>
      </c>
      <c r="B311" s="307"/>
      <c r="C311" s="307"/>
      <c r="D311" s="307"/>
      <c r="F311" s="33" t="s">
        <v>3</v>
      </c>
    </row>
    <row r="313" spans="1:6" ht="15" x14ac:dyDescent="0.2">
      <c r="A313" s="124" t="s">
        <v>21</v>
      </c>
      <c r="B313" s="124"/>
      <c r="C313" s="125"/>
      <c r="D313" s="185">
        <v>44742</v>
      </c>
      <c r="E313" s="185">
        <v>44377</v>
      </c>
      <c r="F313" s="185">
        <v>44561</v>
      </c>
    </row>
    <row r="314" spans="1:6" x14ac:dyDescent="0.2">
      <c r="A314" s="112" t="s">
        <v>53</v>
      </c>
      <c r="B314" s="112"/>
      <c r="C314" s="122"/>
      <c r="D314" s="279">
        <v>882.55077147999987</v>
      </c>
      <c r="E314" s="279">
        <v>2093.5198185199997</v>
      </c>
      <c r="F314" s="279">
        <v>882.99374776000013</v>
      </c>
    </row>
    <row r="315" spans="1:6" ht="13.5" thickBot="1" x14ac:dyDescent="0.25">
      <c r="A315" s="132" t="s">
        <v>54</v>
      </c>
      <c r="B315" s="132"/>
      <c r="C315" s="133"/>
      <c r="D315" s="280">
        <v>882.55077147999987</v>
      </c>
      <c r="E315" s="280">
        <v>2093.5198185199997</v>
      </c>
      <c r="F315" s="281">
        <v>882.99374776000013</v>
      </c>
    </row>
    <row r="316" spans="1:6" x14ac:dyDescent="0.2">
      <c r="A316" s="56"/>
      <c r="B316" s="95"/>
      <c r="C316" s="93"/>
    </row>
    <row r="318" spans="1:6" x14ac:dyDescent="0.2">
      <c r="A318" s="35" t="s">
        <v>55</v>
      </c>
      <c r="B318" s="35"/>
    </row>
    <row r="319" spans="1:6" x14ac:dyDescent="0.2">
      <c r="A319" s="35"/>
      <c r="B319" s="35"/>
    </row>
    <row r="320" spans="1:6" ht="30" customHeight="1" x14ac:dyDescent="0.2">
      <c r="A320" s="307" t="s">
        <v>56</v>
      </c>
      <c r="B320" s="307"/>
      <c r="C320" s="307"/>
      <c r="D320" s="307"/>
    </row>
    <row r="322" spans="1:6" ht="15" x14ac:dyDescent="0.2">
      <c r="A322" s="124" t="s">
        <v>21</v>
      </c>
      <c r="B322" s="124"/>
      <c r="C322" s="125"/>
      <c r="D322" s="185">
        <v>44742</v>
      </c>
      <c r="E322" s="185">
        <v>44377</v>
      </c>
      <c r="F322" s="185">
        <v>44561</v>
      </c>
    </row>
    <row r="323" spans="1:6" x14ac:dyDescent="0.2">
      <c r="A323" s="112"/>
      <c r="B323" s="112"/>
      <c r="C323" s="112"/>
      <c r="D323" s="192"/>
      <c r="E323" s="192"/>
      <c r="F323" s="173"/>
    </row>
    <row r="324" spans="1:6" x14ac:dyDescent="0.2">
      <c r="A324" s="112" t="s">
        <v>46</v>
      </c>
      <c r="B324" s="112"/>
      <c r="C324" s="122"/>
      <c r="D324" s="279">
        <v>724.3902301500035</v>
      </c>
      <c r="E324" s="279">
        <v>999.83538822000082</v>
      </c>
      <c r="F324" s="279">
        <v>1301.8097159700026</v>
      </c>
    </row>
    <row r="325" spans="1:6" x14ac:dyDescent="0.2">
      <c r="A325" s="112" t="s">
        <v>22</v>
      </c>
      <c r="B325" s="112"/>
      <c r="C325" s="122"/>
      <c r="D325" s="282">
        <v>7022.0204690499995</v>
      </c>
      <c r="E325" s="282">
        <v>8353.7982749699968</v>
      </c>
      <c r="F325" s="282">
        <v>7397.8299785000017</v>
      </c>
    </row>
    <row r="326" spans="1:6" x14ac:dyDescent="0.2">
      <c r="A326" s="112" t="s">
        <v>57</v>
      </c>
      <c r="B326" s="112"/>
      <c r="C326" s="122"/>
      <c r="D326" s="282">
        <v>48.586197679999998</v>
      </c>
      <c r="E326" s="282">
        <v>0.81872167999999967</v>
      </c>
      <c r="F326" s="282">
        <v>279.59362821999997</v>
      </c>
    </row>
    <row r="327" spans="1:6" x14ac:dyDescent="0.2">
      <c r="A327" s="121" t="s">
        <v>107</v>
      </c>
      <c r="B327" s="121"/>
      <c r="C327" s="134"/>
      <c r="D327" s="283">
        <v>7794.9968968800031</v>
      </c>
      <c r="E327" s="283">
        <v>9354.4523848699973</v>
      </c>
      <c r="F327" s="211">
        <v>8979.2333226900046</v>
      </c>
    </row>
    <row r="328" spans="1:6" x14ac:dyDescent="0.2">
      <c r="A328" s="135"/>
      <c r="B328" s="135"/>
      <c r="C328" s="135"/>
      <c r="D328" s="284"/>
      <c r="E328" s="284"/>
      <c r="F328" s="214"/>
    </row>
    <row r="329" spans="1:6" x14ac:dyDescent="0.2">
      <c r="A329" s="112" t="s">
        <v>58</v>
      </c>
      <c r="B329" s="112"/>
      <c r="C329" s="122"/>
      <c r="D329" s="282">
        <v>6691.0339880400006</v>
      </c>
      <c r="E329" s="282">
        <v>9114.9360235900003</v>
      </c>
      <c r="F329" s="282">
        <v>7933.9034462100008</v>
      </c>
    </row>
    <row r="330" spans="1:6" x14ac:dyDescent="0.2">
      <c r="A330" s="112" t="s">
        <v>59</v>
      </c>
      <c r="B330" s="112"/>
      <c r="C330" s="122"/>
      <c r="D330" s="282">
        <v>16.426838919999998</v>
      </c>
      <c r="E330" s="282">
        <v>24.494363010000001</v>
      </c>
      <c r="F330" s="282">
        <v>38.583158969999999</v>
      </c>
    </row>
    <row r="331" spans="1:6" x14ac:dyDescent="0.2">
      <c r="A331" s="112" t="s">
        <v>44</v>
      </c>
      <c r="B331" s="112"/>
      <c r="C331" s="122"/>
      <c r="D331" s="282">
        <v>65</v>
      </c>
      <c r="E331" s="282">
        <v>65</v>
      </c>
      <c r="F331" s="282">
        <v>65</v>
      </c>
    </row>
    <row r="332" spans="1:6" x14ac:dyDescent="0.2">
      <c r="A332" s="121" t="s">
        <v>108</v>
      </c>
      <c r="B332" s="121"/>
      <c r="C332" s="134"/>
      <c r="D332" s="283">
        <v>6772.4608269600003</v>
      </c>
      <c r="E332" s="283">
        <v>9204.4303866000009</v>
      </c>
      <c r="F332" s="211">
        <v>8037.4866051800009</v>
      </c>
    </row>
    <row r="334" spans="1:6" ht="15" x14ac:dyDescent="0.25">
      <c r="A334" s="34" t="s">
        <v>133</v>
      </c>
      <c r="B334" s="57"/>
      <c r="C334" s="57"/>
    </row>
    <row r="336" spans="1:6" ht="15" x14ac:dyDescent="0.25">
      <c r="A336" s="34" t="s">
        <v>60</v>
      </c>
      <c r="B336" s="34"/>
      <c r="C336" s="34"/>
    </row>
    <row r="338" spans="1:6" ht="15" x14ac:dyDescent="0.2">
      <c r="A338" s="124" t="s">
        <v>21</v>
      </c>
      <c r="B338" s="124"/>
      <c r="C338" s="125"/>
      <c r="D338" s="185">
        <v>44742</v>
      </c>
      <c r="E338" s="185">
        <v>44377</v>
      </c>
      <c r="F338" s="185">
        <v>44561</v>
      </c>
    </row>
    <row r="339" spans="1:6" x14ac:dyDescent="0.2">
      <c r="A339" s="136" t="s">
        <v>259</v>
      </c>
      <c r="B339" s="136"/>
      <c r="C339" s="137"/>
      <c r="D339" s="137">
        <v>65</v>
      </c>
      <c r="E339" s="137">
        <v>65</v>
      </c>
      <c r="F339" s="137">
        <v>65</v>
      </c>
    </row>
    <row r="340" spans="1:6" ht="13.5" thickBot="1" x14ac:dyDescent="0.25">
      <c r="A340" s="132" t="s">
        <v>61</v>
      </c>
      <c r="B340" s="132"/>
      <c r="C340" s="138"/>
      <c r="D340" s="138">
        <v>65</v>
      </c>
      <c r="E340" s="138">
        <v>65</v>
      </c>
      <c r="F340" s="138">
        <v>65</v>
      </c>
    </row>
    <row r="341" spans="1:6" x14ac:dyDescent="0.2">
      <c r="A341" s="56"/>
      <c r="B341" s="58"/>
      <c r="C341" s="58"/>
    </row>
    <row r="342" spans="1:6" x14ac:dyDescent="0.2">
      <c r="A342" s="308" t="s">
        <v>197</v>
      </c>
      <c r="B342" s="308"/>
      <c r="C342" s="308"/>
      <c r="D342" s="308"/>
      <c r="E342" s="308"/>
    </row>
    <row r="343" spans="1:6" x14ac:dyDescent="0.2">
      <c r="A343" s="308"/>
      <c r="B343" s="308"/>
      <c r="C343" s="308"/>
      <c r="D343" s="308"/>
      <c r="E343" s="308"/>
    </row>
    <row r="344" spans="1:6" x14ac:dyDescent="0.2">
      <c r="A344" s="56"/>
      <c r="B344" s="58"/>
      <c r="C344" s="58"/>
    </row>
    <row r="346" spans="1:6" ht="15" x14ac:dyDescent="0.25">
      <c r="A346" s="34" t="s">
        <v>198</v>
      </c>
    </row>
    <row r="347" spans="1:6" ht="15" x14ac:dyDescent="0.25">
      <c r="A347" s="34"/>
    </row>
    <row r="348" spans="1:6" ht="15" x14ac:dyDescent="0.2">
      <c r="A348" s="184" t="s">
        <v>21</v>
      </c>
      <c r="B348" s="205" t="s">
        <v>248</v>
      </c>
      <c r="C348" s="205" t="s">
        <v>249</v>
      </c>
      <c r="D348" s="205" t="s">
        <v>246</v>
      </c>
      <c r="E348" s="205" t="s">
        <v>247</v>
      </c>
      <c r="F348" s="205">
        <v>2021</v>
      </c>
    </row>
    <row r="349" spans="1:6" x14ac:dyDescent="0.2">
      <c r="A349" s="192"/>
      <c r="B349" s="173"/>
      <c r="C349" s="173"/>
      <c r="D349" s="173"/>
      <c r="E349" s="173"/>
      <c r="F349" s="173"/>
    </row>
    <row r="350" spans="1:6" x14ac:dyDescent="0.2">
      <c r="A350" s="192" t="s">
        <v>62</v>
      </c>
      <c r="B350" s="282">
        <v>209.11379013999999</v>
      </c>
      <c r="C350" s="282">
        <v>264.02277456999997</v>
      </c>
      <c r="D350" s="282">
        <v>430.76451426</v>
      </c>
      <c r="E350" s="282">
        <v>535.76535280999997</v>
      </c>
      <c r="F350" s="282">
        <v>964.94998856999996</v>
      </c>
    </row>
    <row r="351" spans="1:6" x14ac:dyDescent="0.2">
      <c r="A351" s="285" t="s">
        <v>229</v>
      </c>
      <c r="B351" s="286">
        <v>-29.204209960000004</v>
      </c>
      <c r="C351" s="286">
        <v>-17.153230899999997</v>
      </c>
      <c r="D351" s="286">
        <v>-53.016079260000005</v>
      </c>
      <c r="E351" s="286">
        <v>-34.523016759999997</v>
      </c>
      <c r="F351" s="286">
        <v>-138.65559475999999</v>
      </c>
    </row>
    <row r="352" spans="1:6" x14ac:dyDescent="0.2">
      <c r="A352" s="192" t="s">
        <v>63</v>
      </c>
      <c r="B352" s="131">
        <v>0.21588424000000001</v>
      </c>
      <c r="C352" s="131">
        <v>2.9182300000000008E-3</v>
      </c>
      <c r="D352" s="131">
        <v>0.47662378</v>
      </c>
      <c r="E352" s="282">
        <v>5.6810810000000003E-2</v>
      </c>
      <c r="F352" s="282">
        <v>0.53888445000000007</v>
      </c>
    </row>
    <row r="353" spans="1:11" ht="12.75" customHeight="1" x14ac:dyDescent="0.2">
      <c r="A353" s="287" t="s">
        <v>230</v>
      </c>
      <c r="B353" s="292">
        <v>209.32967438</v>
      </c>
      <c r="C353" s="292">
        <v>264.02569279999994</v>
      </c>
      <c r="D353" s="292">
        <v>431.24113804000001</v>
      </c>
      <c r="E353" s="208">
        <v>535.82216361999997</v>
      </c>
      <c r="F353" s="208">
        <v>965.48887301999991</v>
      </c>
    </row>
    <row r="354" spans="1:11" x14ac:dyDescent="0.2">
      <c r="A354" s="192" t="s">
        <v>231</v>
      </c>
      <c r="B354" s="131">
        <v>0</v>
      </c>
      <c r="C354" s="131">
        <v>0</v>
      </c>
      <c r="D354" s="131">
        <v>0</v>
      </c>
      <c r="E354" s="282">
        <v>0</v>
      </c>
      <c r="F354" s="282">
        <v>0</v>
      </c>
    </row>
    <row r="355" spans="1:11" x14ac:dyDescent="0.2">
      <c r="A355" s="207" t="s">
        <v>64</v>
      </c>
      <c r="B355" s="208">
        <v>209.32967438</v>
      </c>
      <c r="C355" s="208">
        <v>264.02569279999994</v>
      </c>
      <c r="D355" s="208">
        <v>431.24113804000001</v>
      </c>
      <c r="E355" s="208">
        <v>535.82216361999997</v>
      </c>
      <c r="F355" s="208">
        <v>965.48887301999991</v>
      </c>
    </row>
    <row r="356" spans="1:11" x14ac:dyDescent="0.2">
      <c r="A356" s="192"/>
      <c r="B356" s="282"/>
      <c r="C356" s="282"/>
      <c r="D356" s="282"/>
      <c r="E356" s="282"/>
      <c r="F356" s="282"/>
      <c r="J356" s="153"/>
      <c r="K356" s="153"/>
    </row>
    <row r="357" spans="1:11" x14ac:dyDescent="0.2">
      <c r="A357" s="192" t="s">
        <v>232</v>
      </c>
      <c r="B357" s="282">
        <v>-7.8423969700000011</v>
      </c>
      <c r="C357" s="282">
        <v>-15.342919269999999</v>
      </c>
      <c r="D357" s="282">
        <v>-16.33743303</v>
      </c>
      <c r="E357" s="282">
        <v>-32.789320099999998</v>
      </c>
      <c r="F357" s="282">
        <v>-52.643053549999998</v>
      </c>
      <c r="J357" s="153"/>
      <c r="K357" s="153"/>
    </row>
    <row r="358" spans="1:11" x14ac:dyDescent="0.2">
      <c r="A358" s="192" t="s">
        <v>233</v>
      </c>
      <c r="B358" s="282">
        <v>-1.1124572299999997</v>
      </c>
      <c r="C358" s="282">
        <v>-1.2854839</v>
      </c>
      <c r="D358" s="282">
        <v>-2.1612322399999999</v>
      </c>
      <c r="E358" s="282">
        <v>-2.3665270999999999</v>
      </c>
      <c r="F358" s="282">
        <v>-4.2760464499999991</v>
      </c>
      <c r="J358" s="219"/>
      <c r="K358" s="153"/>
    </row>
    <row r="359" spans="1:11" x14ac:dyDescent="0.2">
      <c r="A359" s="192" t="s">
        <v>260</v>
      </c>
      <c r="B359" s="282">
        <v>-13.191948620000002</v>
      </c>
      <c r="C359" s="282">
        <v>-6.4394758599999982</v>
      </c>
      <c r="D359" s="282">
        <v>-21.004353080000001</v>
      </c>
      <c r="E359" s="282">
        <v>-12.376122639999998</v>
      </c>
      <c r="F359" s="282">
        <v>-24.888040199999999</v>
      </c>
      <c r="J359" s="219"/>
      <c r="K359" s="153"/>
    </row>
    <row r="360" spans="1:11" x14ac:dyDescent="0.2">
      <c r="A360" s="207" t="s">
        <v>65</v>
      </c>
      <c r="B360" s="288">
        <v>-22.146802820000005</v>
      </c>
      <c r="C360" s="288">
        <v>-23.067879029999997</v>
      </c>
      <c r="D360" s="288">
        <v>-39.503018350000005</v>
      </c>
      <c r="E360" s="288">
        <v>-47.531969839999995</v>
      </c>
      <c r="F360" s="288">
        <v>-81.807140199999992</v>
      </c>
      <c r="J360" s="219"/>
      <c r="K360" s="153"/>
    </row>
    <row r="361" spans="1:11" x14ac:dyDescent="0.2">
      <c r="A361" s="192"/>
      <c r="B361" s="282"/>
      <c r="C361" s="282"/>
      <c r="D361" s="282"/>
      <c r="E361" s="282"/>
      <c r="F361" s="282"/>
      <c r="J361" s="219"/>
      <c r="K361" s="153"/>
    </row>
    <row r="362" spans="1:11" ht="13.5" thickBot="1" x14ac:dyDescent="0.25">
      <c r="A362" s="289" t="s">
        <v>66</v>
      </c>
      <c r="B362" s="281">
        <v>187.18287156</v>
      </c>
      <c r="C362" s="281">
        <v>240.95781376999994</v>
      </c>
      <c r="D362" s="281">
        <v>391.73811969000002</v>
      </c>
      <c r="E362" s="281">
        <v>488.29019377999998</v>
      </c>
      <c r="F362" s="281">
        <v>883.68173281999998</v>
      </c>
      <c r="J362" s="220"/>
      <c r="K362" s="153"/>
    </row>
    <row r="363" spans="1:11" x14ac:dyDescent="0.2">
      <c r="A363" s="192"/>
      <c r="B363" s="282"/>
      <c r="C363" s="282"/>
      <c r="D363" s="282"/>
      <c r="E363" s="282"/>
      <c r="F363" s="282"/>
      <c r="J363" s="221"/>
      <c r="K363" s="153"/>
    </row>
    <row r="364" spans="1:11" x14ac:dyDescent="0.2">
      <c r="A364" s="192"/>
      <c r="B364" s="282"/>
      <c r="C364" s="282"/>
      <c r="D364" s="282"/>
      <c r="E364" s="282"/>
      <c r="F364" s="282"/>
      <c r="J364" s="219"/>
      <c r="K364" s="153"/>
    </row>
    <row r="365" spans="1:11" x14ac:dyDescent="0.2">
      <c r="A365" s="173" t="s">
        <v>67</v>
      </c>
      <c r="B365" s="282">
        <v>7.8668221400000018</v>
      </c>
      <c r="C365" s="282">
        <v>8.9106713100000068</v>
      </c>
      <c r="D365" s="282">
        <v>15.960986420000001</v>
      </c>
      <c r="E365" s="282">
        <v>18.282342750000005</v>
      </c>
      <c r="F365" s="282">
        <v>35.330536099999996</v>
      </c>
      <c r="J365" s="219"/>
      <c r="K365" s="153"/>
    </row>
    <row r="366" spans="1:11" x14ac:dyDescent="0.2">
      <c r="A366" s="173" t="s">
        <v>261</v>
      </c>
      <c r="B366" s="282">
        <v>9.0049268899999984</v>
      </c>
      <c r="C366" s="282">
        <v>4.7640039499999869</v>
      </c>
      <c r="D366" s="282">
        <v>9.8793463399999979</v>
      </c>
      <c r="E366" s="282">
        <v>10.580777949999987</v>
      </c>
      <c r="F366" s="282">
        <v>16.244135959999994</v>
      </c>
      <c r="J366" s="219"/>
      <c r="K366" s="153"/>
    </row>
    <row r="367" spans="1:11" x14ac:dyDescent="0.2">
      <c r="A367" s="267" t="s">
        <v>262</v>
      </c>
      <c r="B367" s="208">
        <v>16.87174903</v>
      </c>
      <c r="C367" s="208">
        <v>13.674675259999994</v>
      </c>
      <c r="D367" s="208">
        <v>25.840332759999999</v>
      </c>
      <c r="E367" s="208">
        <v>28.863120699999993</v>
      </c>
      <c r="F367" s="208">
        <v>51.57467205999999</v>
      </c>
      <c r="J367" s="222"/>
      <c r="K367" s="153"/>
    </row>
    <row r="368" spans="1:11" x14ac:dyDescent="0.2">
      <c r="A368" s="170"/>
      <c r="B368" s="173"/>
      <c r="C368" s="173"/>
      <c r="D368" s="170"/>
      <c r="E368" s="173"/>
      <c r="F368" s="173"/>
      <c r="J368" s="221"/>
      <c r="K368" s="153"/>
    </row>
    <row r="369" spans="1:11" x14ac:dyDescent="0.2">
      <c r="A369" s="173" t="s">
        <v>156</v>
      </c>
      <c r="B369" s="282">
        <v>-1.0839195700000002</v>
      </c>
      <c r="C369" s="282">
        <v>-1.7119178399999999</v>
      </c>
      <c r="D369" s="282">
        <v>-2.1913825600000001</v>
      </c>
      <c r="E369" s="282">
        <v>-3.19335412</v>
      </c>
      <c r="F369" s="282">
        <v>-5.2436678600000004</v>
      </c>
      <c r="J369" s="222"/>
      <c r="K369" s="153"/>
    </row>
    <row r="370" spans="1:11" x14ac:dyDescent="0.2">
      <c r="A370" s="173" t="s">
        <v>263</v>
      </c>
      <c r="B370" s="282">
        <v>-7.2711350799999988</v>
      </c>
      <c r="C370" s="282">
        <v>-11.754029480000002</v>
      </c>
      <c r="D370" s="197">
        <v>-17.963050299999999</v>
      </c>
      <c r="E370" s="282">
        <v>-23.919618540000002</v>
      </c>
      <c r="F370" s="282">
        <v>-57.668342949999996</v>
      </c>
      <c r="J370" s="153"/>
      <c r="K370" s="153"/>
    </row>
    <row r="371" spans="1:11" x14ac:dyDescent="0.2">
      <c r="A371" s="267" t="s">
        <v>264</v>
      </c>
      <c r="B371" s="208">
        <v>-8.3550546499999996</v>
      </c>
      <c r="C371" s="208">
        <v>-13.465947320000001</v>
      </c>
      <c r="D371" s="208">
        <v>-20.15443286</v>
      </c>
      <c r="E371" s="208">
        <v>-27.112972660000001</v>
      </c>
      <c r="F371" s="208">
        <v>-62.912010809999998</v>
      </c>
      <c r="J371" s="153"/>
      <c r="K371" s="153"/>
    </row>
    <row r="372" spans="1:11" x14ac:dyDescent="0.2">
      <c r="A372" s="173"/>
      <c r="B372" s="173"/>
      <c r="C372" s="173"/>
      <c r="D372" s="170"/>
      <c r="E372" s="173"/>
      <c r="F372" s="173"/>
      <c r="J372" s="153"/>
      <c r="K372" s="153"/>
    </row>
    <row r="373" spans="1:11" ht="13.5" thickBot="1" x14ac:dyDescent="0.25">
      <c r="A373" s="290" t="s">
        <v>68</v>
      </c>
      <c r="B373" s="291">
        <v>8.5166943800000006</v>
      </c>
      <c r="C373" s="291">
        <v>0.20872793999999217</v>
      </c>
      <c r="D373" s="291">
        <v>5.685899899999999</v>
      </c>
      <c r="E373" s="291">
        <v>1.750148039999992</v>
      </c>
      <c r="F373" s="291">
        <v>-11.337338750000008</v>
      </c>
      <c r="J373" s="153"/>
      <c r="K373" s="153"/>
    </row>
    <row r="374" spans="1:11" x14ac:dyDescent="0.2">
      <c r="B374" s="96"/>
      <c r="C374" s="96"/>
      <c r="D374" s="96"/>
    </row>
    <row r="375" spans="1:11" x14ac:dyDescent="0.2">
      <c r="B375" s="96"/>
      <c r="C375" s="96"/>
      <c r="D375" s="96"/>
    </row>
    <row r="376" spans="1:11" ht="15" x14ac:dyDescent="0.25">
      <c r="A376" s="34" t="s">
        <v>236</v>
      </c>
    </row>
    <row r="379" spans="1:11" ht="15" x14ac:dyDescent="0.2">
      <c r="A379" s="171" t="s">
        <v>21</v>
      </c>
      <c r="B379" s="205" t="s">
        <v>248</v>
      </c>
      <c r="C379" s="205" t="s">
        <v>249</v>
      </c>
      <c r="D379" s="205" t="s">
        <v>246</v>
      </c>
      <c r="E379" s="205" t="s">
        <v>247</v>
      </c>
      <c r="F379" s="205">
        <v>2021</v>
      </c>
    </row>
    <row r="380" spans="1:11" x14ac:dyDescent="0.2">
      <c r="A380" s="173"/>
      <c r="B380" s="173"/>
      <c r="C380" s="170"/>
      <c r="D380" s="173"/>
      <c r="E380" s="173"/>
      <c r="F380" s="173"/>
    </row>
    <row r="381" spans="1:11" x14ac:dyDescent="0.2">
      <c r="A381" s="173" t="s">
        <v>69</v>
      </c>
      <c r="B381" s="282">
        <v>-10.936741600000001</v>
      </c>
      <c r="C381" s="282">
        <v>-8.8369235199999991</v>
      </c>
      <c r="D381" s="282">
        <v>-18.87691096</v>
      </c>
      <c r="E381" s="282">
        <v>-15.65441584</v>
      </c>
      <c r="F381" s="282">
        <v>-32.091820219999995</v>
      </c>
    </row>
    <row r="382" spans="1:11" x14ac:dyDescent="0.2">
      <c r="A382" s="173" t="s">
        <v>70</v>
      </c>
      <c r="B382" s="282">
        <v>-15.653474299999992</v>
      </c>
      <c r="C382" s="282">
        <v>-18.034749219999998</v>
      </c>
      <c r="D382" s="282">
        <v>-32.296054839999996</v>
      </c>
      <c r="E382" s="282">
        <v>-34.043687769999998</v>
      </c>
      <c r="F382" s="282">
        <v>-66.963002230000001</v>
      </c>
    </row>
    <row r="383" spans="1:11" x14ac:dyDescent="0.2">
      <c r="A383" s="173" t="s">
        <v>71</v>
      </c>
      <c r="B383" s="282">
        <v>-11.29519724</v>
      </c>
      <c r="C383" s="282">
        <v>-11.665442250000009</v>
      </c>
      <c r="D383" s="282">
        <v>-22.718204589999999</v>
      </c>
      <c r="E383" s="282">
        <v>-22.363027230000007</v>
      </c>
      <c r="F383" s="282">
        <v>-42.189239709999981</v>
      </c>
    </row>
    <row r="384" spans="1:11" x14ac:dyDescent="0.2">
      <c r="A384" s="267" t="s">
        <v>234</v>
      </c>
      <c r="B384" s="208">
        <v>-37.885413139999997</v>
      </c>
      <c r="C384" s="208">
        <v>-38.537114990000006</v>
      </c>
      <c r="D384" s="208">
        <v>-73.891170389999999</v>
      </c>
      <c r="E384" s="208">
        <v>-72.061130840000004</v>
      </c>
      <c r="F384" s="208">
        <v>-141.24406215999997</v>
      </c>
    </row>
    <row r="386" spans="1:12" ht="15" x14ac:dyDescent="0.25">
      <c r="A386" s="34" t="s">
        <v>134</v>
      </c>
    </row>
    <row r="388" spans="1:12" x14ac:dyDescent="0.2">
      <c r="A388" s="173" t="s">
        <v>74</v>
      </c>
      <c r="B388" s="282">
        <v>-0.33473540000000002</v>
      </c>
      <c r="C388" s="282">
        <v>-0.16239708000000008</v>
      </c>
      <c r="D388" s="282">
        <v>-0.59387306000000006</v>
      </c>
      <c r="E388" s="282">
        <v>-0.65033877000000007</v>
      </c>
      <c r="F388" s="282">
        <v>-1.3365179199999999</v>
      </c>
    </row>
    <row r="389" spans="1:12" x14ac:dyDescent="0.2">
      <c r="A389" s="173" t="s">
        <v>72</v>
      </c>
      <c r="B389" s="282">
        <v>-0.27491142999999996</v>
      </c>
      <c r="C389" s="282">
        <v>-0.32874775000000001</v>
      </c>
      <c r="D389" s="282">
        <v>-1.19406086</v>
      </c>
      <c r="E389" s="282">
        <v>-0.40424775000000002</v>
      </c>
      <c r="F389" s="282">
        <v>-1.9705563000000001</v>
      </c>
    </row>
    <row r="390" spans="1:12" x14ac:dyDescent="0.2">
      <c r="A390" s="173" t="s">
        <v>73</v>
      </c>
      <c r="B390" s="282">
        <v>-6.8970451000000006</v>
      </c>
      <c r="C390" s="282">
        <v>-6.0161507300000014</v>
      </c>
      <c r="D390" s="282">
        <v>-12.385099070000001</v>
      </c>
      <c r="E390" s="282">
        <v>-9.0622115000000019</v>
      </c>
      <c r="F390" s="282">
        <v>-13.77506824</v>
      </c>
    </row>
    <row r="391" spans="1:12" x14ac:dyDescent="0.2">
      <c r="A391" s="173" t="s">
        <v>93</v>
      </c>
      <c r="B391" s="282">
        <v>-4.3860268299999969</v>
      </c>
      <c r="C391" s="282">
        <v>-2.7470309099999977</v>
      </c>
      <c r="D391" s="197">
        <v>-9.0553738499999969</v>
      </c>
      <c r="E391" s="197">
        <v>-7.4217618799999983</v>
      </c>
      <c r="F391" s="197">
        <v>-17.765080850000004</v>
      </c>
    </row>
    <row r="392" spans="1:12" x14ac:dyDescent="0.2">
      <c r="A392" s="267" t="s">
        <v>235</v>
      </c>
      <c r="B392" s="288">
        <v>-11.892718759999998</v>
      </c>
      <c r="C392" s="288">
        <v>-9.2543264699999987</v>
      </c>
      <c r="D392" s="288">
        <v>-23.228406839999998</v>
      </c>
      <c r="E392" s="288">
        <v>-17.538559899999999</v>
      </c>
      <c r="F392" s="288">
        <v>-34.847223310000004</v>
      </c>
    </row>
    <row r="393" spans="1:12" x14ac:dyDescent="0.2">
      <c r="B393" s="96"/>
      <c r="C393" s="96"/>
      <c r="D393" s="96"/>
    </row>
    <row r="394" spans="1:12" ht="15.75" x14ac:dyDescent="0.2">
      <c r="A394" s="226" t="s">
        <v>203</v>
      </c>
    </row>
    <row r="395" spans="1:12" ht="72" customHeight="1" x14ac:dyDescent="0.2">
      <c r="A395" s="305" t="s">
        <v>237</v>
      </c>
      <c r="B395" s="305"/>
      <c r="C395" s="305"/>
      <c r="D395" s="305"/>
      <c r="E395" s="305"/>
      <c r="F395" s="305"/>
      <c r="G395" s="305"/>
      <c r="H395" s="305"/>
      <c r="I395" s="305"/>
      <c r="J395" s="305"/>
      <c r="K395" s="305"/>
      <c r="L395" s="305"/>
    </row>
  </sheetData>
  <mergeCells count="12">
    <mergeCell ref="A5:G5"/>
    <mergeCell ref="A24:G24"/>
    <mergeCell ref="B27:D27"/>
    <mergeCell ref="A9:G9"/>
    <mergeCell ref="A395:L395"/>
    <mergeCell ref="A303:E303"/>
    <mergeCell ref="A320:D320"/>
    <mergeCell ref="A311:D311"/>
    <mergeCell ref="A342:E343"/>
    <mergeCell ref="B47:D47"/>
    <mergeCell ref="B67:D67"/>
    <mergeCell ref="G67:H68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Q91"/>
  <sheetViews>
    <sheetView showGridLines="0" tabSelected="1" zoomScale="90" zoomScaleNormal="90" workbookViewId="0">
      <pane ySplit="3" topLeftCell="A4" activePane="bottomLeft" state="frozen"/>
      <selection pane="bottomLeft" activeCell="G95" sqref="G95"/>
    </sheetView>
  </sheetViews>
  <sheetFormatPr defaultColWidth="11.42578125" defaultRowHeight="15" x14ac:dyDescent="0.25"/>
  <cols>
    <col min="1" max="1" width="64.28515625" customWidth="1"/>
    <col min="2" max="2" width="12.85546875" customWidth="1"/>
    <col min="4" max="4" width="11.7109375" style="100" bestFit="1" customWidth="1"/>
    <col min="5" max="5" width="11.42578125" style="100"/>
    <col min="6" max="6" width="13.5703125" bestFit="1" customWidth="1"/>
    <col min="7" max="7" width="13.85546875" bestFit="1" customWidth="1"/>
    <col min="9" max="9" width="11.7109375" bestFit="1" customWidth="1"/>
    <col min="10" max="10" width="20.5703125" bestFit="1" customWidth="1"/>
    <col min="11" max="11" width="13.5703125" bestFit="1" customWidth="1"/>
  </cols>
  <sheetData>
    <row r="1" spans="1:10" x14ac:dyDescent="0.25">
      <c r="A1" s="2" t="s">
        <v>6</v>
      </c>
      <c r="B1" s="99"/>
      <c r="C1" s="99"/>
      <c r="D1" s="99"/>
      <c r="E1" s="99"/>
    </row>
    <row r="2" spans="1:10" x14ac:dyDescent="0.25">
      <c r="A2" s="1"/>
      <c r="B2" s="98" t="s">
        <v>2</v>
      </c>
      <c r="C2" s="98" t="s">
        <v>2</v>
      </c>
      <c r="D2" s="98" t="s">
        <v>0</v>
      </c>
      <c r="E2" s="98" t="s">
        <v>0</v>
      </c>
    </row>
    <row r="3" spans="1:10" x14ac:dyDescent="0.25">
      <c r="A3" s="5" t="s">
        <v>78</v>
      </c>
      <c r="B3" s="103">
        <v>2022</v>
      </c>
      <c r="C3" s="103">
        <v>2021</v>
      </c>
      <c r="D3" s="103">
        <v>2021</v>
      </c>
      <c r="E3" s="103">
        <v>2020</v>
      </c>
    </row>
    <row r="4" spans="1:10" x14ac:dyDescent="0.25">
      <c r="B4" s="74"/>
      <c r="C4" s="74"/>
      <c r="D4" s="74"/>
      <c r="E4" s="74"/>
    </row>
    <row r="5" spans="1:10" x14ac:dyDescent="0.25">
      <c r="A5" s="2" t="s">
        <v>4</v>
      </c>
      <c r="B5" s="74"/>
      <c r="C5" s="74"/>
      <c r="D5" s="74"/>
      <c r="E5" s="74"/>
    </row>
    <row r="6" spans="1:10" x14ac:dyDescent="0.25">
      <c r="B6" s="74"/>
      <c r="C6" s="74"/>
      <c r="D6" s="74"/>
      <c r="E6" s="74"/>
    </row>
    <row r="7" spans="1:10" x14ac:dyDescent="0.25">
      <c r="A7" s="1" t="s">
        <v>202</v>
      </c>
      <c r="B7" s="104">
        <v>36.297198129999984</v>
      </c>
      <c r="C7" s="104">
        <v>50.007577950000019</v>
      </c>
      <c r="D7" s="82" t="s">
        <v>76</v>
      </c>
      <c r="E7" s="69">
        <v>262.79554744000012</v>
      </c>
      <c r="F7" s="3"/>
      <c r="G7" s="100"/>
      <c r="H7" s="100"/>
      <c r="I7" s="100"/>
    </row>
    <row r="8" spans="1:10" x14ac:dyDescent="0.25">
      <c r="A8" s="1" t="s">
        <v>13</v>
      </c>
      <c r="B8" s="104">
        <f>(-3567.95834*0.75)/1000</f>
        <v>-2.675968755</v>
      </c>
      <c r="C8" s="104">
        <f>-3.28608344*0.75</f>
        <v>-2.4645625799999999</v>
      </c>
      <c r="D8" s="82" t="s">
        <v>76</v>
      </c>
      <c r="E8" s="69">
        <v>-9.2851035000000017</v>
      </c>
      <c r="F8" s="3"/>
      <c r="G8" s="100"/>
      <c r="H8" s="100"/>
      <c r="I8" s="100"/>
      <c r="J8" s="100"/>
    </row>
    <row r="9" spans="1:10" x14ac:dyDescent="0.25">
      <c r="A9" s="1" t="s">
        <v>14</v>
      </c>
      <c r="B9" s="68">
        <v>1438.8424202048611</v>
      </c>
      <c r="C9" s="68">
        <v>1727.3020516289871</v>
      </c>
      <c r="D9" s="82" t="s">
        <v>76</v>
      </c>
      <c r="E9" s="69">
        <v>1595.6279264335901</v>
      </c>
      <c r="F9" s="3"/>
      <c r="G9" s="100"/>
      <c r="H9" s="100"/>
      <c r="I9" s="100"/>
      <c r="J9" s="100"/>
    </row>
    <row r="10" spans="1:10" x14ac:dyDescent="0.25">
      <c r="A10" s="101" t="s">
        <v>147</v>
      </c>
      <c r="B10" s="70">
        <v>0</v>
      </c>
      <c r="C10" s="70">
        <v>0</v>
      </c>
      <c r="D10" s="82" t="s">
        <v>76</v>
      </c>
      <c r="E10" s="70">
        <v>37.512749999999997</v>
      </c>
      <c r="F10" s="3"/>
      <c r="G10" s="100"/>
      <c r="H10" s="100"/>
      <c r="I10" s="100"/>
      <c r="J10" s="100"/>
    </row>
    <row r="11" spans="1:10" x14ac:dyDescent="0.25">
      <c r="A11" s="4" t="s">
        <v>5</v>
      </c>
      <c r="B11" s="71">
        <f>(B7+B8)/B9*4</f>
        <v>9.3467439944432615E-2</v>
      </c>
      <c r="C11" s="71">
        <f>(C7+C8)/C9*4</f>
        <v>0.1100977453831264</v>
      </c>
      <c r="D11" s="71" t="s">
        <v>76</v>
      </c>
      <c r="E11" s="71" t="s">
        <v>76</v>
      </c>
      <c r="F11" s="60"/>
      <c r="G11" s="100"/>
      <c r="H11" s="100"/>
      <c r="I11" s="100"/>
      <c r="J11" s="100"/>
    </row>
    <row r="12" spans="1:10" x14ac:dyDescent="0.25">
      <c r="A12" s="110" t="s">
        <v>148</v>
      </c>
      <c r="B12" s="77">
        <f>(B7+B8+B10)/B9*4</f>
        <v>9.3467439944432615E-2</v>
      </c>
      <c r="C12" s="77">
        <f>(C7+C8+C10)/C9*4</f>
        <v>0.1100977453831264</v>
      </c>
      <c r="D12" s="72" t="s">
        <v>76</v>
      </c>
      <c r="E12" s="72">
        <v>0.18238787947919038</v>
      </c>
      <c r="G12" s="100"/>
      <c r="H12" s="100"/>
      <c r="I12" s="100"/>
      <c r="J12" s="100"/>
    </row>
    <row r="13" spans="1:10" x14ac:dyDescent="0.25">
      <c r="A13" s="5"/>
      <c r="B13" s="73"/>
      <c r="C13" s="73"/>
      <c r="D13" s="73"/>
      <c r="E13" s="73"/>
      <c r="G13" s="100"/>
      <c r="H13" s="100"/>
      <c r="I13" s="100"/>
      <c r="J13" s="100"/>
    </row>
    <row r="14" spans="1:10" x14ac:dyDescent="0.25">
      <c r="A14" s="2" t="s">
        <v>11</v>
      </c>
      <c r="B14" s="74"/>
      <c r="C14" s="74"/>
      <c r="D14" s="74"/>
      <c r="E14" s="74"/>
      <c r="G14" s="79"/>
    </row>
    <row r="15" spans="1:10" x14ac:dyDescent="0.25">
      <c r="B15" s="74"/>
      <c r="C15" s="74"/>
      <c r="D15" s="74"/>
      <c r="E15" s="74"/>
      <c r="G15" s="79"/>
    </row>
    <row r="16" spans="1:10" x14ac:dyDescent="0.25">
      <c r="A16" s="1" t="s">
        <v>7</v>
      </c>
      <c r="B16" s="149">
        <v>104.00977102</v>
      </c>
      <c r="C16" s="75">
        <v>108.42389037</v>
      </c>
      <c r="D16" s="149">
        <v>415.35839123</v>
      </c>
      <c r="E16" s="67">
        <v>387.57512836000001</v>
      </c>
      <c r="G16" s="79"/>
    </row>
    <row r="17" spans="1:7" x14ac:dyDescent="0.25">
      <c r="A17" s="1" t="s">
        <v>8</v>
      </c>
      <c r="B17" s="149">
        <v>195.11032872999999</v>
      </c>
      <c r="C17" s="75">
        <v>240.78116320000004</v>
      </c>
      <c r="D17" s="149">
        <v>876.36865509999984</v>
      </c>
      <c r="E17" s="67">
        <v>1100.4005568800001</v>
      </c>
    </row>
    <row r="18" spans="1:7" s="100" customFormat="1" x14ac:dyDescent="0.25">
      <c r="A18" s="101" t="s">
        <v>147</v>
      </c>
      <c r="B18" s="82">
        <v>0</v>
      </c>
      <c r="C18" s="82">
        <v>0</v>
      </c>
      <c r="D18" s="149">
        <v>290.71689088357147</v>
      </c>
      <c r="E18" s="67"/>
    </row>
    <row r="19" spans="1:7" x14ac:dyDescent="0.25">
      <c r="A19" s="5" t="s">
        <v>10</v>
      </c>
      <c r="B19" s="149">
        <v>10.9367416</v>
      </c>
      <c r="C19" s="75">
        <v>8.8369235199999991</v>
      </c>
      <c r="D19" s="149">
        <v>32.091820220000002</v>
      </c>
      <c r="E19" s="66">
        <v>22.713254639999999</v>
      </c>
    </row>
    <row r="20" spans="1:7" x14ac:dyDescent="0.25">
      <c r="A20" s="4" t="s">
        <v>9</v>
      </c>
      <c r="B20" s="71">
        <f>B16/(B17+B18)</f>
        <v>0.53308182963461714</v>
      </c>
      <c r="C20" s="71">
        <f>C16/(C17+C18)</f>
        <v>0.45030055062878765</v>
      </c>
      <c r="D20" s="71">
        <v>0.35589369833207313</v>
      </c>
      <c r="E20" s="76">
        <v>0.35221277010155633</v>
      </c>
      <c r="F20" s="60"/>
    </row>
    <row r="21" spans="1:7" x14ac:dyDescent="0.25">
      <c r="A21" s="6" t="s">
        <v>75</v>
      </c>
      <c r="B21" s="77">
        <f>(B16-B19)/(B17+B18)</f>
        <v>0.47702769005528906</v>
      </c>
      <c r="C21" s="77">
        <f>(C16-C19)/(C17+C18)</f>
        <v>0.41359949227955212</v>
      </c>
      <c r="D21" s="77">
        <v>0.328396296508838</v>
      </c>
      <c r="E21" s="77">
        <v>0.3315718730227693</v>
      </c>
      <c r="F21" s="60"/>
    </row>
    <row r="22" spans="1:7" x14ac:dyDescent="0.25">
      <c r="A22" s="1"/>
      <c r="B22" s="74"/>
      <c r="C22" s="74"/>
      <c r="D22" s="74"/>
      <c r="E22" s="106"/>
    </row>
    <row r="23" spans="1:7" x14ac:dyDescent="0.25">
      <c r="A23" s="2" t="s">
        <v>12</v>
      </c>
      <c r="B23" s="74"/>
      <c r="C23" s="74"/>
      <c r="D23" s="74"/>
      <c r="E23" s="106"/>
    </row>
    <row r="24" spans="1:7" x14ac:dyDescent="0.25">
      <c r="B24" s="74"/>
      <c r="C24" s="74"/>
      <c r="D24" s="74"/>
      <c r="E24" s="74"/>
    </row>
    <row r="25" spans="1:7" x14ac:dyDescent="0.25">
      <c r="A25" s="1" t="s">
        <v>202</v>
      </c>
      <c r="B25" s="104">
        <v>36.297198129999984</v>
      </c>
      <c r="C25" s="67">
        <v>50.048756620000063</v>
      </c>
      <c r="D25" s="67">
        <v>-208.68216218000001</v>
      </c>
      <c r="E25" s="68">
        <v>262.79554744000012</v>
      </c>
      <c r="F25" s="12"/>
      <c r="G25" s="100"/>
    </row>
    <row r="26" spans="1:7" x14ac:dyDescent="0.25">
      <c r="A26" s="1" t="s">
        <v>13</v>
      </c>
      <c r="B26" s="67">
        <v>-3.5679583300000002</v>
      </c>
      <c r="C26" s="67">
        <v>-3.80666656</v>
      </c>
      <c r="D26" s="67">
        <v>-13.432416890000001</v>
      </c>
      <c r="E26" s="68">
        <v>-9.2851035000000017</v>
      </c>
      <c r="F26" s="100"/>
      <c r="G26" s="100"/>
    </row>
    <row r="27" spans="1:7" x14ac:dyDescent="0.25">
      <c r="A27" s="1" t="s">
        <v>212</v>
      </c>
      <c r="B27" s="68">
        <f>SUM(B25:B26)</f>
        <v>32.729239799999981</v>
      </c>
      <c r="C27" s="68">
        <f>SUM(C25:C26)</f>
        <v>46.242090060000066</v>
      </c>
      <c r="D27" s="68">
        <v>-222.11457907000002</v>
      </c>
      <c r="E27" s="68">
        <v>253.51044394000013</v>
      </c>
      <c r="F27" s="100"/>
      <c r="G27" s="100"/>
    </row>
    <row r="28" spans="1:7" x14ac:dyDescent="0.25">
      <c r="A28" s="1" t="s">
        <v>240</v>
      </c>
      <c r="B28" s="227">
        <v>187.4242009889503</v>
      </c>
      <c r="C28" s="81">
        <v>186.6727486222222</v>
      </c>
      <c r="D28" s="67">
        <v>186.87531167671202</v>
      </c>
      <c r="E28" s="68">
        <v>185.80042364754098</v>
      </c>
      <c r="G28" s="100"/>
    </row>
    <row r="29" spans="1:7" x14ac:dyDescent="0.25">
      <c r="A29" s="1" t="s">
        <v>239</v>
      </c>
      <c r="B29" s="227">
        <v>191.2044264889503</v>
      </c>
      <c r="C29" s="81">
        <v>190.32074812222223</v>
      </c>
      <c r="D29" s="67">
        <v>190.73027567671201</v>
      </c>
      <c r="E29" s="68">
        <v>189.75736364754098</v>
      </c>
      <c r="F29" s="100"/>
      <c r="G29" s="100"/>
    </row>
    <row r="30" spans="1:7" x14ac:dyDescent="0.25">
      <c r="A30" s="4" t="s">
        <v>105</v>
      </c>
      <c r="B30" s="229">
        <f>(B27)/B28</f>
        <v>0.17462654036833564</v>
      </c>
      <c r="C30" s="229">
        <f>(C27)/C28</f>
        <v>0.24771741135918132</v>
      </c>
      <c r="D30" s="78">
        <v>-1.1885710160272576</v>
      </c>
      <c r="E30" s="78">
        <v>1.3644233902335092</v>
      </c>
      <c r="F30" s="100"/>
      <c r="G30" s="100"/>
    </row>
    <row r="31" spans="1:7" x14ac:dyDescent="0.25">
      <c r="A31" s="4" t="s">
        <v>123</v>
      </c>
      <c r="B31" s="228">
        <f>B27/(B29)</f>
        <v>0.17117406956000258</v>
      </c>
      <c r="C31" s="228">
        <f>C27/(C29)</f>
        <v>0.2429692533065487</v>
      </c>
      <c r="D31" s="78">
        <v>-1.1885710160272576</v>
      </c>
      <c r="E31" s="78">
        <v>1.3359715747889256</v>
      </c>
      <c r="F31" s="100"/>
      <c r="G31" s="100"/>
    </row>
    <row r="32" spans="1:7" s="100" customFormat="1" x14ac:dyDescent="0.25">
      <c r="A32" s="1"/>
      <c r="B32" s="146"/>
      <c r="C32" s="80"/>
      <c r="D32" s="80"/>
      <c r="E32" s="79"/>
    </row>
    <row r="33" spans="1:7" x14ac:dyDescent="0.25">
      <c r="A33" s="2" t="s">
        <v>77</v>
      </c>
      <c r="B33" s="74"/>
      <c r="C33" s="74"/>
      <c r="D33" s="74"/>
      <c r="E33" s="74"/>
    </row>
    <row r="34" spans="1:7" x14ac:dyDescent="0.25">
      <c r="B34" s="74"/>
      <c r="C34" s="74"/>
      <c r="D34" s="74"/>
      <c r="E34" s="74"/>
    </row>
    <row r="35" spans="1:7" x14ac:dyDescent="0.25">
      <c r="A35" s="1" t="s">
        <v>15</v>
      </c>
      <c r="B35" s="67">
        <v>42.704293530000001</v>
      </c>
      <c r="C35" s="81">
        <v>65.142950159999998</v>
      </c>
      <c r="D35" s="82" t="s">
        <v>76</v>
      </c>
      <c r="E35" s="82" t="s">
        <v>76</v>
      </c>
      <c r="F35" s="7"/>
      <c r="G35" s="100"/>
    </row>
    <row r="36" spans="1:7" s="100" customFormat="1" x14ac:dyDescent="0.25">
      <c r="A36" s="1" t="s">
        <v>241</v>
      </c>
      <c r="B36" s="67">
        <v>7750.3479682699999</v>
      </c>
      <c r="C36" s="81">
        <v>9353.0121565949994</v>
      </c>
      <c r="D36" s="82" t="s">
        <v>76</v>
      </c>
      <c r="E36" s="82" t="s">
        <v>76</v>
      </c>
      <c r="F36" s="102"/>
    </row>
    <row r="37" spans="1:7" s="100" customFormat="1" x14ac:dyDescent="0.25">
      <c r="A37" s="5" t="s">
        <v>147</v>
      </c>
      <c r="B37" s="67">
        <v>0</v>
      </c>
      <c r="C37" s="82">
        <v>4.4000000000000004</v>
      </c>
      <c r="D37" s="82" t="s">
        <v>76</v>
      </c>
      <c r="E37" s="82" t="s">
        <v>76</v>
      </c>
      <c r="F37" s="102"/>
    </row>
    <row r="38" spans="1:7" x14ac:dyDescent="0.25">
      <c r="A38" s="4" t="s">
        <v>109</v>
      </c>
      <c r="B38" s="76">
        <f>B35/B36*4</f>
        <v>2.2039936118910683E-2</v>
      </c>
      <c r="C38" s="76">
        <f>C35/C36*4</f>
        <v>2.7859666626891478E-2</v>
      </c>
      <c r="D38" s="83" t="s">
        <v>88</v>
      </c>
      <c r="E38" s="83" t="s">
        <v>88</v>
      </c>
      <c r="G38" s="100"/>
    </row>
    <row r="39" spans="1:7" s="100" customFormat="1" x14ac:dyDescent="0.25">
      <c r="A39" s="6" t="s">
        <v>149</v>
      </c>
      <c r="B39" s="147">
        <f>(B35+B37)/B36*4</f>
        <v>2.2039936118910683E-2</v>
      </c>
      <c r="C39" s="147">
        <f>(C35+C37)/C36*4</f>
        <v>2.9741413352473343E-2</v>
      </c>
      <c r="D39" s="148" t="s">
        <v>88</v>
      </c>
      <c r="E39" s="148" t="s">
        <v>88</v>
      </c>
    </row>
    <row r="40" spans="1:7" x14ac:dyDescent="0.25">
      <c r="A40" s="5"/>
      <c r="B40" s="105"/>
      <c r="C40" s="140"/>
      <c r="D40" s="140"/>
      <c r="E40" s="79"/>
      <c r="F40" s="59"/>
      <c r="G40" s="100"/>
    </row>
    <row r="41" spans="1:7" x14ac:dyDescent="0.25">
      <c r="B41" s="139"/>
      <c r="C41" s="140"/>
      <c r="D41" s="140"/>
      <c r="E41" s="79"/>
      <c r="F41" t="s">
        <v>3</v>
      </c>
    </row>
    <row r="42" spans="1:7" x14ac:dyDescent="0.25">
      <c r="A42" s="2" t="s">
        <v>118</v>
      </c>
      <c r="B42" s="74"/>
      <c r="C42" s="74"/>
      <c r="D42" s="74"/>
      <c r="E42" s="74"/>
    </row>
    <row r="43" spans="1:7" x14ac:dyDescent="0.25">
      <c r="B43" s="74"/>
      <c r="C43" s="74"/>
      <c r="D43" s="74"/>
      <c r="E43" s="74"/>
    </row>
    <row r="44" spans="1:7" x14ac:dyDescent="0.25">
      <c r="A44" s="1" t="s">
        <v>58</v>
      </c>
      <c r="B44" s="143">
        <v>6691.0339880399997</v>
      </c>
      <c r="C44" s="67">
        <v>9114.9360235900003</v>
      </c>
      <c r="D44" s="82" t="s">
        <v>76</v>
      </c>
      <c r="E44" s="82" t="s">
        <v>76</v>
      </c>
      <c r="F44" s="59"/>
    </row>
    <row r="45" spans="1:7" x14ac:dyDescent="0.25">
      <c r="A45" s="1" t="s">
        <v>22</v>
      </c>
      <c r="B45" s="143">
        <v>7022.0204690500004</v>
      </c>
      <c r="C45" s="67">
        <v>8353.7982749700004</v>
      </c>
      <c r="D45" s="82" t="s">
        <v>76</v>
      </c>
      <c r="E45" s="82" t="s">
        <v>76</v>
      </c>
      <c r="F45" s="59"/>
    </row>
    <row r="46" spans="1:7" x14ac:dyDescent="0.25">
      <c r="A46" s="4" t="s">
        <v>118</v>
      </c>
      <c r="B46" s="76">
        <f>B44/B45</f>
        <v>0.95286449498846604</v>
      </c>
      <c r="C46" s="76">
        <f>C44/C45</f>
        <v>1.0911127757179093</v>
      </c>
      <c r="D46" s="83" t="s">
        <v>88</v>
      </c>
      <c r="E46" s="83" t="s">
        <v>88</v>
      </c>
      <c r="F46" s="59"/>
    </row>
    <row r="47" spans="1:7" x14ac:dyDescent="0.25">
      <c r="B47" s="105"/>
      <c r="C47" s="140"/>
      <c r="D47" s="140"/>
      <c r="E47" s="79"/>
      <c r="F47" s="59"/>
    </row>
    <row r="48" spans="1:7" x14ac:dyDescent="0.25">
      <c r="A48" s="2" t="s">
        <v>119</v>
      </c>
      <c r="B48" s="74"/>
      <c r="C48" s="74"/>
      <c r="D48" s="74"/>
      <c r="E48" s="74"/>
      <c r="F48" s="59"/>
    </row>
    <row r="49" spans="1:17" x14ac:dyDescent="0.25">
      <c r="B49" s="74"/>
      <c r="C49" s="74"/>
      <c r="D49" s="74"/>
      <c r="E49" s="74"/>
    </row>
    <row r="50" spans="1:17" x14ac:dyDescent="0.25">
      <c r="A50" s="1" t="s">
        <v>66</v>
      </c>
      <c r="B50" s="144">
        <v>187.18287156</v>
      </c>
      <c r="C50" s="67">
        <v>240.95781377</v>
      </c>
      <c r="D50" s="82" t="s">
        <v>76</v>
      </c>
      <c r="E50" s="82" t="s">
        <v>76</v>
      </c>
      <c r="F50" s="67"/>
      <c r="G50" s="144"/>
      <c r="H50" s="143"/>
    </row>
    <row r="51" spans="1:17" x14ac:dyDescent="0.25">
      <c r="A51" s="1" t="s">
        <v>120</v>
      </c>
      <c r="B51" s="144">
        <v>8224.2934636949994</v>
      </c>
      <c r="C51" s="67">
        <v>9268.5689881350008</v>
      </c>
      <c r="D51" s="82" t="s">
        <v>76</v>
      </c>
      <c r="E51" s="82" t="s">
        <v>76</v>
      </c>
      <c r="G51" s="144"/>
      <c r="H51" s="143"/>
    </row>
    <row r="52" spans="1:17" x14ac:dyDescent="0.25">
      <c r="A52" s="4" t="s">
        <v>119</v>
      </c>
      <c r="B52" s="76">
        <f>B50/B51*4</f>
        <v>9.1039004085295722E-2</v>
      </c>
      <c r="C52" s="76">
        <f>C50/C51*4</f>
        <v>0.10398921951315591</v>
      </c>
      <c r="D52" s="83" t="s">
        <v>88</v>
      </c>
      <c r="E52" s="83" t="s">
        <v>88</v>
      </c>
      <c r="G52" s="84"/>
      <c r="H52" s="145"/>
    </row>
    <row r="53" spans="1:17" x14ac:dyDescent="0.25">
      <c r="B53" s="142"/>
      <c r="C53" s="105"/>
      <c r="D53" s="105"/>
      <c r="E53" s="79"/>
    </row>
    <row r="54" spans="1:17" x14ac:dyDescent="0.25">
      <c r="A54" s="2" t="s">
        <v>146</v>
      </c>
      <c r="B54" s="74"/>
      <c r="C54" s="74"/>
      <c r="D54" s="74"/>
      <c r="E54" s="74"/>
    </row>
    <row r="55" spans="1:17" x14ac:dyDescent="0.25">
      <c r="A55" s="2"/>
      <c r="B55" s="74"/>
      <c r="C55" s="74"/>
      <c r="D55" s="74"/>
      <c r="E55" s="74"/>
    </row>
    <row r="56" spans="1:17" x14ac:dyDescent="0.25">
      <c r="A56" s="1" t="s">
        <v>143</v>
      </c>
      <c r="B56" s="114">
        <v>6468.2374002295574</v>
      </c>
      <c r="C56" s="114">
        <v>6594.2</v>
      </c>
      <c r="D56" s="82" t="s">
        <v>76</v>
      </c>
      <c r="E56" s="82" t="s">
        <v>76</v>
      </c>
      <c r="G56" s="100"/>
      <c r="H56" s="114"/>
      <c r="I56" s="114"/>
      <c r="J56" s="114"/>
    </row>
    <row r="57" spans="1:17" x14ac:dyDescent="0.25">
      <c r="A57" s="1" t="s">
        <v>144</v>
      </c>
      <c r="B57" s="114">
        <v>775.94796193850357</v>
      </c>
      <c r="C57" s="114">
        <v>738.8</v>
      </c>
      <c r="D57" s="82" t="s">
        <v>76</v>
      </c>
      <c r="E57" s="82" t="s">
        <v>76</v>
      </c>
      <c r="G57" s="100"/>
    </row>
    <row r="58" spans="1:17" x14ac:dyDescent="0.25">
      <c r="A58" s="1" t="s">
        <v>145</v>
      </c>
      <c r="B58" s="114">
        <v>258.72677778193929</v>
      </c>
      <c r="C58" s="114">
        <v>2246.4</v>
      </c>
      <c r="D58" s="82" t="s">
        <v>76</v>
      </c>
      <c r="E58" s="82" t="s">
        <v>76</v>
      </c>
      <c r="G58" s="100"/>
      <c r="H58" s="114"/>
    </row>
    <row r="59" spans="1:17" x14ac:dyDescent="0.25">
      <c r="A59" s="1" t="s">
        <v>137</v>
      </c>
      <c r="B59" s="114">
        <v>193.86806483882111</v>
      </c>
      <c r="C59" s="114">
        <v>156.6</v>
      </c>
      <c r="D59" s="82" t="s">
        <v>76</v>
      </c>
      <c r="E59" s="82" t="s">
        <v>76</v>
      </c>
      <c r="G59" s="100"/>
      <c r="H59" s="114"/>
      <c r="I59" s="114"/>
      <c r="J59" s="114"/>
    </row>
    <row r="60" spans="1:17" x14ac:dyDescent="0.25">
      <c r="A60" s="1" t="s">
        <v>138</v>
      </c>
      <c r="B60" s="114">
        <v>138.79871152472498</v>
      </c>
      <c r="C60" s="114">
        <v>120</v>
      </c>
      <c r="D60" s="82" t="s">
        <v>76</v>
      </c>
      <c r="E60" s="82" t="s">
        <v>76</v>
      </c>
      <c r="G60" s="100"/>
      <c r="I60" s="97"/>
      <c r="J60" s="97"/>
      <c r="K60" s="97"/>
    </row>
    <row r="61" spans="1:17" x14ac:dyDescent="0.25">
      <c r="A61" s="1" t="s">
        <v>139</v>
      </c>
      <c r="B61" s="114">
        <v>148.2248945364542</v>
      </c>
      <c r="C61" s="114">
        <v>948.9</v>
      </c>
      <c r="D61" s="82" t="s">
        <v>76</v>
      </c>
      <c r="E61" s="82" t="s">
        <v>76</v>
      </c>
      <c r="G61" s="100"/>
      <c r="I61" s="97"/>
      <c r="J61" s="97"/>
      <c r="K61" s="97"/>
    </row>
    <row r="62" spans="1:17" x14ac:dyDescent="0.25">
      <c r="A62" s="4" t="s">
        <v>140</v>
      </c>
      <c r="B62" s="76">
        <f>B59/B56</f>
        <v>2.997231747120796E-2</v>
      </c>
      <c r="C62" s="76">
        <f>C59/C56</f>
        <v>2.374814230687574E-2</v>
      </c>
      <c r="D62" s="83" t="s">
        <v>88</v>
      </c>
      <c r="E62" s="83" t="s">
        <v>88</v>
      </c>
      <c r="F62" s="60"/>
      <c r="G62" s="100"/>
      <c r="I62" s="97"/>
      <c r="J62" s="97"/>
      <c r="K62" s="97"/>
    </row>
    <row r="63" spans="1:17" x14ac:dyDescent="0.25">
      <c r="A63" s="4" t="s">
        <v>141</v>
      </c>
      <c r="B63" s="76">
        <f t="shared" ref="B63:C64" si="0">B60/B57</f>
        <v>0.17887631430588799</v>
      </c>
      <c r="C63" s="76">
        <f t="shared" si="0"/>
        <v>0.16242555495397942</v>
      </c>
      <c r="D63" s="83" t="s">
        <v>88</v>
      </c>
      <c r="E63" s="83" t="s">
        <v>88</v>
      </c>
      <c r="F63" s="60"/>
      <c r="G63" s="100"/>
      <c r="I63" s="97"/>
      <c r="J63" s="97"/>
      <c r="K63" s="100"/>
      <c r="M63" s="100"/>
    </row>
    <row r="64" spans="1:17" x14ac:dyDescent="0.25">
      <c r="A64" s="4" t="s">
        <v>142</v>
      </c>
      <c r="B64" s="76">
        <f t="shared" si="0"/>
        <v>0.57290125052839125</v>
      </c>
      <c r="C64" s="76">
        <f t="shared" si="0"/>
        <v>0.42240918803418803</v>
      </c>
      <c r="D64" s="83" t="s">
        <v>88</v>
      </c>
      <c r="E64" s="83" t="s">
        <v>88</v>
      </c>
      <c r="F64" s="60"/>
      <c r="G64" s="100"/>
      <c r="I64" s="107"/>
      <c r="J64" s="107"/>
      <c r="K64" s="100"/>
      <c r="L64" s="100"/>
      <c r="M64" s="100"/>
      <c r="N64" s="8"/>
      <c r="O64" s="8"/>
      <c r="P64" s="8"/>
      <c r="Q64" s="8"/>
    </row>
    <row r="65" spans="1:17" x14ac:dyDescent="0.25">
      <c r="B65" s="79"/>
      <c r="C65" s="79"/>
      <c r="D65" s="79"/>
      <c r="E65" s="79"/>
      <c r="G65" s="100"/>
      <c r="I65" s="8"/>
      <c r="J65" s="8"/>
      <c r="K65" s="100"/>
      <c r="L65" s="100"/>
      <c r="M65" s="100"/>
      <c r="N65" s="8"/>
      <c r="O65" s="8"/>
      <c r="P65" s="8"/>
      <c r="Q65" s="8"/>
    </row>
    <row r="66" spans="1:17" x14ac:dyDescent="0.25">
      <c r="A66" s="2" t="s">
        <v>122</v>
      </c>
      <c r="B66" s="74"/>
      <c r="C66" s="74"/>
      <c r="D66" s="74"/>
      <c r="E66" s="74"/>
      <c r="G66" s="100"/>
      <c r="I66" s="108"/>
      <c r="J66" s="108"/>
      <c r="K66" s="100"/>
      <c r="L66" s="100"/>
      <c r="M66" s="100"/>
      <c r="N66" s="108"/>
      <c r="O66" s="8"/>
      <c r="P66" s="8"/>
      <c r="Q66" s="8"/>
    </row>
    <row r="67" spans="1:17" x14ac:dyDescent="0.25">
      <c r="B67" s="74"/>
      <c r="C67" s="74"/>
      <c r="D67" s="74"/>
      <c r="E67" s="74"/>
      <c r="G67" s="100"/>
      <c r="I67" s="108"/>
      <c r="J67" s="108"/>
      <c r="K67" s="100"/>
      <c r="L67" s="100"/>
      <c r="M67" s="100"/>
      <c r="N67" s="108"/>
      <c r="O67" s="8"/>
      <c r="P67" s="8"/>
      <c r="Q67" s="8"/>
    </row>
    <row r="68" spans="1:17" x14ac:dyDescent="0.25">
      <c r="A68" s="1" t="s">
        <v>151</v>
      </c>
      <c r="B68" s="67">
        <f>SUM(K63:M68)</f>
        <v>0</v>
      </c>
      <c r="C68" s="81">
        <v>194.75965957999995</v>
      </c>
      <c r="D68" s="82" t="s">
        <v>76</v>
      </c>
      <c r="E68" s="82" t="s">
        <v>76</v>
      </c>
      <c r="G68" s="100"/>
      <c r="I68" s="108"/>
      <c r="J68" s="108"/>
      <c r="K68" s="100"/>
      <c r="L68" s="100"/>
      <c r="M68" s="100"/>
      <c r="N68" s="108"/>
      <c r="O68" s="8"/>
      <c r="P68" s="8"/>
      <c r="Q68" s="8"/>
    </row>
    <row r="69" spans="1:17" x14ac:dyDescent="0.25">
      <c r="A69" s="1" t="s">
        <v>150</v>
      </c>
      <c r="B69" s="67">
        <v>4639.3198249842908</v>
      </c>
      <c r="C69" s="67">
        <v>5849.9446758931272</v>
      </c>
      <c r="D69" s="82" t="s">
        <v>76</v>
      </c>
      <c r="E69" s="82" t="s">
        <v>76</v>
      </c>
      <c r="G69" s="100"/>
      <c r="I69" s="108"/>
      <c r="J69" s="108"/>
      <c r="K69" s="108"/>
      <c r="L69" s="109"/>
      <c r="M69" s="109"/>
      <c r="N69" s="108"/>
      <c r="O69" s="8"/>
      <c r="P69" s="8"/>
      <c r="Q69" s="8"/>
    </row>
    <row r="70" spans="1:17" x14ac:dyDescent="0.25">
      <c r="A70" s="4" t="s">
        <v>122</v>
      </c>
      <c r="B70" s="76">
        <f>(B68/B69)*4</f>
        <v>0</v>
      </c>
      <c r="C70" s="76">
        <f>(C68/C69)*4</f>
        <v>0.13317025740949623</v>
      </c>
      <c r="D70" s="83" t="s">
        <v>88</v>
      </c>
      <c r="E70" s="83" t="s">
        <v>88</v>
      </c>
      <c r="G70" s="100"/>
      <c r="I70" s="108"/>
      <c r="J70" s="108"/>
      <c r="K70" s="108"/>
      <c r="L70" s="109"/>
      <c r="M70" s="109"/>
      <c r="N70" s="108"/>
      <c r="O70" s="8"/>
      <c r="P70" s="8"/>
      <c r="Q70" s="8"/>
    </row>
    <row r="71" spans="1:17" x14ac:dyDescent="0.25">
      <c r="A71" s="1"/>
      <c r="B71" s="141"/>
      <c r="C71" s="115"/>
      <c r="D71" s="115"/>
      <c r="E71" s="84"/>
      <c r="I71" s="8"/>
      <c r="J71" s="8"/>
      <c r="K71" s="8"/>
      <c r="L71" s="8"/>
      <c r="M71" s="8"/>
      <c r="N71" s="8"/>
      <c r="O71" s="8"/>
      <c r="P71" s="8"/>
      <c r="Q71" s="8"/>
    </row>
    <row r="72" spans="1:17" x14ac:dyDescent="0.25">
      <c r="A72" s="2" t="s">
        <v>121</v>
      </c>
      <c r="B72" s="74"/>
      <c r="C72" s="74"/>
      <c r="D72" s="74"/>
      <c r="E72" s="74"/>
      <c r="G72" s="100"/>
      <c r="I72" s="8"/>
      <c r="J72" s="8"/>
      <c r="K72" s="8"/>
      <c r="L72" s="8"/>
      <c r="M72" s="8"/>
      <c r="N72" s="8"/>
      <c r="O72" s="8"/>
      <c r="P72" s="8"/>
      <c r="Q72" s="8"/>
    </row>
    <row r="73" spans="1:17" x14ac:dyDescent="0.25">
      <c r="B73" s="74"/>
      <c r="C73" s="74"/>
      <c r="D73" s="74"/>
      <c r="E73" s="74"/>
      <c r="G73" s="100"/>
      <c r="I73" s="8"/>
      <c r="J73" s="8"/>
      <c r="K73" s="8"/>
      <c r="L73" s="8"/>
      <c r="M73" s="8"/>
      <c r="N73" s="8"/>
      <c r="O73" s="8"/>
      <c r="P73" s="8"/>
      <c r="Q73" s="8"/>
    </row>
    <row r="74" spans="1:17" x14ac:dyDescent="0.25">
      <c r="A74" s="1" t="s">
        <v>152</v>
      </c>
      <c r="B74" s="67">
        <v>19.182085990000004</v>
      </c>
      <c r="C74" s="81">
        <v>23.912319050000004</v>
      </c>
      <c r="D74" s="82" t="s">
        <v>76</v>
      </c>
      <c r="E74" s="82" t="s">
        <v>76</v>
      </c>
      <c r="G74" s="100"/>
      <c r="I74" s="8"/>
      <c r="J74" s="8"/>
      <c r="K74" s="8"/>
      <c r="L74" s="8"/>
      <c r="M74" s="8"/>
      <c r="N74" s="8"/>
      <c r="O74" s="8"/>
      <c r="P74" s="8"/>
      <c r="Q74" s="8"/>
    </row>
    <row r="75" spans="1:17" x14ac:dyDescent="0.25">
      <c r="A75" s="1" t="s">
        <v>153</v>
      </c>
      <c r="B75" s="67">
        <v>508.79228522383238</v>
      </c>
      <c r="C75" s="67">
        <v>565.98844619458555</v>
      </c>
      <c r="D75" s="82" t="s">
        <v>76</v>
      </c>
      <c r="E75" s="82" t="s">
        <v>76</v>
      </c>
      <c r="G75" s="100"/>
      <c r="I75" s="8"/>
      <c r="J75" s="8"/>
      <c r="K75" s="8"/>
      <c r="L75" s="8"/>
      <c r="M75" s="8"/>
      <c r="N75" s="8"/>
      <c r="O75" s="8"/>
      <c r="P75" s="8"/>
      <c r="Q75" s="8"/>
    </row>
    <row r="76" spans="1:17" x14ac:dyDescent="0.25">
      <c r="A76" s="4" t="s">
        <v>121</v>
      </c>
      <c r="B76" s="76">
        <f>(B74/B75)*4</f>
        <v>0.15080484942149822</v>
      </c>
      <c r="C76" s="76">
        <f>(C74/C75)*4</f>
        <v>0.16899510377481453</v>
      </c>
      <c r="D76" s="83" t="s">
        <v>88</v>
      </c>
      <c r="E76" s="83" t="s">
        <v>88</v>
      </c>
      <c r="G76" s="100"/>
      <c r="I76" s="8"/>
      <c r="J76" s="8"/>
      <c r="K76" s="8"/>
      <c r="L76" s="8"/>
      <c r="M76" s="8"/>
      <c r="N76" s="8"/>
      <c r="O76" s="8"/>
      <c r="P76" s="8"/>
      <c r="Q76" s="8"/>
    </row>
    <row r="77" spans="1:17" x14ac:dyDescent="0.25">
      <c r="B77" s="141"/>
      <c r="C77" s="116"/>
      <c r="D77" s="79"/>
      <c r="E77" s="79"/>
      <c r="G77" s="100"/>
      <c r="I77" s="8"/>
      <c r="J77" s="8"/>
      <c r="K77" s="8"/>
      <c r="L77" s="8"/>
      <c r="M77" s="8"/>
      <c r="N77" s="8"/>
      <c r="O77" s="8"/>
      <c r="P77" s="8"/>
      <c r="Q77" s="8"/>
    </row>
    <row r="78" spans="1:17" x14ac:dyDescent="0.25">
      <c r="A78" s="2" t="s">
        <v>124</v>
      </c>
      <c r="B78" s="74"/>
      <c r="C78" s="74"/>
      <c r="D78" s="74"/>
      <c r="E78" s="74"/>
      <c r="G78" s="100"/>
      <c r="I78" s="8"/>
      <c r="J78" s="8"/>
      <c r="K78" s="8"/>
      <c r="L78" s="8"/>
      <c r="M78" s="8"/>
      <c r="N78" s="8"/>
      <c r="O78" s="8"/>
      <c r="P78" s="8"/>
      <c r="Q78" s="8"/>
    </row>
    <row r="79" spans="1:17" x14ac:dyDescent="0.25">
      <c r="B79" s="74"/>
      <c r="C79" s="74"/>
      <c r="D79" s="74"/>
      <c r="E79" s="74"/>
      <c r="G79" s="100"/>
      <c r="I79" s="8"/>
      <c r="J79" s="8"/>
      <c r="K79" s="8"/>
      <c r="L79" s="8"/>
      <c r="M79" s="8"/>
      <c r="N79" s="8"/>
      <c r="O79" s="8"/>
      <c r="P79" s="8"/>
      <c r="Q79" s="8"/>
    </row>
    <row r="80" spans="1:17" x14ac:dyDescent="0.25">
      <c r="A80" s="1" t="s">
        <v>126</v>
      </c>
      <c r="B80" s="67">
        <v>10.90546207</v>
      </c>
      <c r="C80" s="81">
        <v>19.30297079</v>
      </c>
      <c r="D80" s="82" t="s">
        <v>76</v>
      </c>
      <c r="E80" s="82" t="s">
        <v>76</v>
      </c>
      <c r="G80" s="100"/>
      <c r="I80" s="8"/>
      <c r="J80" s="8"/>
      <c r="K80" s="8"/>
      <c r="L80" s="8"/>
      <c r="M80" s="8"/>
      <c r="N80" s="8"/>
      <c r="O80" s="8"/>
      <c r="P80" s="8"/>
      <c r="Q80" s="8"/>
    </row>
    <row r="81" spans="1:17" x14ac:dyDescent="0.25">
      <c r="A81" s="1" t="s">
        <v>125</v>
      </c>
      <c r="B81" s="67">
        <v>7798.5940705091298</v>
      </c>
      <c r="C81" s="67">
        <v>8628.9488412899482</v>
      </c>
      <c r="D81" s="82" t="s">
        <v>76</v>
      </c>
      <c r="E81" s="82" t="s">
        <v>76</v>
      </c>
      <c r="G81" s="100"/>
      <c r="I81" s="8"/>
      <c r="J81" s="8"/>
      <c r="K81" s="8"/>
      <c r="L81" s="8"/>
      <c r="M81" s="8"/>
      <c r="N81" s="8"/>
      <c r="O81" s="8"/>
      <c r="P81" s="8"/>
      <c r="Q81" s="8"/>
    </row>
    <row r="82" spans="1:17" x14ac:dyDescent="0.25">
      <c r="A82" s="4" t="s">
        <v>124</v>
      </c>
      <c r="B82" s="76">
        <f>(B80/B81)*4</f>
        <v>5.5935528744801254E-3</v>
      </c>
      <c r="C82" s="76">
        <f>(C80/C81)*4</f>
        <v>8.9480056702315007E-3</v>
      </c>
      <c r="D82" s="83" t="s">
        <v>88</v>
      </c>
      <c r="E82" s="83" t="s">
        <v>88</v>
      </c>
      <c r="G82" s="100"/>
      <c r="I82" s="8"/>
      <c r="J82" s="8"/>
      <c r="K82" s="8"/>
      <c r="L82" s="8"/>
      <c r="M82" s="8"/>
      <c r="N82" s="8"/>
      <c r="O82" s="8"/>
      <c r="P82" s="8"/>
      <c r="Q82" s="8"/>
    </row>
    <row r="83" spans="1:17" x14ac:dyDescent="0.25">
      <c r="B83" s="141"/>
      <c r="C83" s="115"/>
      <c r="D83" s="79"/>
      <c r="E83" s="79"/>
      <c r="G83" s="100"/>
      <c r="I83" s="8"/>
      <c r="J83" s="8"/>
      <c r="K83" s="8"/>
      <c r="L83" s="8"/>
      <c r="M83" s="8"/>
      <c r="N83" s="8"/>
      <c r="O83" s="8"/>
      <c r="P83" s="8"/>
      <c r="Q83" s="8"/>
    </row>
    <row r="84" spans="1:17" x14ac:dyDescent="0.25">
      <c r="A84" s="298" t="s">
        <v>265</v>
      </c>
      <c r="G84" s="100"/>
    </row>
    <row r="85" spans="1:17" x14ac:dyDescent="0.25">
      <c r="A85" s="299"/>
      <c r="G85" s="100"/>
    </row>
    <row r="86" spans="1:17" x14ac:dyDescent="0.25">
      <c r="A86" s="299" t="s">
        <v>268</v>
      </c>
      <c r="B86" s="143">
        <v>436.42566081620163</v>
      </c>
      <c r="C86" s="143">
        <v>2246.4305661201165</v>
      </c>
      <c r="D86" s="143">
        <v>1062.4223921620739</v>
      </c>
      <c r="E86" s="143">
        <v>2039.2480540735048</v>
      </c>
      <c r="G86" s="100"/>
    </row>
    <row r="87" spans="1:17" x14ac:dyDescent="0.25">
      <c r="A87" s="299" t="s">
        <v>266</v>
      </c>
      <c r="B87" s="143">
        <v>-177.69886399999999</v>
      </c>
      <c r="C87" s="143">
        <v>-83.389859000000001</v>
      </c>
      <c r="D87" s="143">
        <v>-253.70568247840001</v>
      </c>
      <c r="E87" s="300" t="s">
        <v>76</v>
      </c>
    </row>
    <row r="88" spans="1:17" s="100" customFormat="1" x14ac:dyDescent="0.25">
      <c r="A88" s="299" t="s">
        <v>269</v>
      </c>
      <c r="B88" s="143">
        <f>SUM(B86:B87)</f>
        <v>258.72679681620161</v>
      </c>
      <c r="C88" s="143">
        <f t="shared" ref="C88:E88" si="1">SUM(C86:C87)</f>
        <v>2163.0407071201166</v>
      </c>
      <c r="D88" s="143">
        <f t="shared" si="1"/>
        <v>808.71670968367391</v>
      </c>
      <c r="E88" s="143">
        <f t="shared" si="1"/>
        <v>2039.2480540735048</v>
      </c>
    </row>
    <row r="89" spans="1:17" s="100" customFormat="1" x14ac:dyDescent="0.25">
      <c r="A89" s="299" t="s">
        <v>267</v>
      </c>
      <c r="B89" s="143">
        <v>7502.91213995</v>
      </c>
      <c r="C89" s="143">
        <v>9579.3373635699973</v>
      </c>
      <c r="D89" s="143">
        <v>8220.075560780002</v>
      </c>
      <c r="E89" s="143">
        <v>9506.9480999899988</v>
      </c>
    </row>
    <row r="90" spans="1:17" x14ac:dyDescent="0.25">
      <c r="A90" s="4" t="s">
        <v>265</v>
      </c>
      <c r="B90" s="76">
        <f>B86/B89</f>
        <v>5.8167502521109089E-2</v>
      </c>
      <c r="C90" s="76">
        <f t="shared" ref="C90:E90" si="2">C86/C89</f>
        <v>0.23450792897880818</v>
      </c>
      <c r="D90" s="76">
        <f t="shared" si="2"/>
        <v>0.12924727811884745</v>
      </c>
      <c r="E90" s="76">
        <f t="shared" si="2"/>
        <v>0.21450080852714976</v>
      </c>
    </row>
    <row r="91" spans="1:17" x14ac:dyDescent="0.25">
      <c r="A91" s="4" t="s">
        <v>242</v>
      </c>
      <c r="B91" s="76">
        <f>B88/B89</f>
        <v>3.4483516798575461E-2</v>
      </c>
      <c r="C91" s="76">
        <f t="shared" ref="C91:E91" si="3">C88/C89</f>
        <v>0.22580274866882874</v>
      </c>
      <c r="D91" s="76">
        <f t="shared" si="3"/>
        <v>9.8383123573980241E-2</v>
      </c>
      <c r="E91" s="76">
        <f t="shared" si="3"/>
        <v>0.21450080852714976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Angelica Rehnlund</cp:lastModifiedBy>
  <cp:lastPrinted>2021-10-25T09:52:18Z</cp:lastPrinted>
  <dcterms:created xsi:type="dcterms:W3CDTF">2019-10-16T12:44:36Z</dcterms:created>
  <dcterms:modified xsi:type="dcterms:W3CDTF">2022-08-10T20:51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